0" s="31" t="str">
        <f t="shared" si="919"/>
        <v>Data Error</v>
      </c>
      <c r="H8390" s="31" t="str">
        <f t="shared" si="917"/>
        <v>Data Error</v>
      </c>
      <c r="I8390" s="23" t="str">
        <f t="shared" si="920"/>
        <v>Data Error</v>
      </c>
      <c r="J8390" s="23" t="str">
        <f t="shared" si="918"/>
        <v>Data Error</v>
      </c>
      <c r="K8390" s="7" t="str">
        <f t="shared" si="921"/>
        <v>Data Error</v>
      </c>
      <c r="L8390" s="7" t="str">
        <f t="shared" si="922"/>
        <v>Data Error</v>
      </c>
      <c r="M8390" s="20" t="str">
        <f>IF(C8390="Data Error","Data Error",IF(C8390&lt;=K8390,0,1-IFERROR(INDEX(BAAL!$C:$D,MATCH(ROUNDUP(C8390-K8390,0),BAAL!$B:$B,0),MATCH(LEFT(M$2,4),BAAL!$C$2:$D$2,0)),0)))</f>
        <v>Data Error</v>
      </c>
      <c r="N8390" s="20" t="str">
        <f>IF(D8390="Data Error","Data Error",IF(D8390&lt;=L8390,0,1-IFERROR(INDEX(BAAL!$C:$D,MATCH(ROUNDUP(D8390-L8390,0),BAAL!$B:$B,0),MATCH(LEFT(N$2,4),BAAL!$C$2:$D$2,0)),0)))</f>
        <v>Data Error</v>
      </c>
      <c r="O8390" s="26"/>
      <c r="P8390" s="26"/>
      <c r="Q8390" s="6">
        <f t="shared" si="923"/>
        <v>12</v>
      </c>
      <c r="R8390" s="20"/>
    </row>
    <row r="8391" spans="1:18" x14ac:dyDescent="0.25">
      <c r="A8391" s="6">
        <v>13</v>
      </c>
      <c r="B8391" s="4">
        <v>42719.541666660058</v>
      </c>
      <c r="C8391" s="2" t="str">
        <f>IF([4]Analysis!AG8391="Data Error","Data Error",[4]Analysis!AI8391*C$1)</f>
        <v>Data Error</v>
      </c>
      <c r="D8391" s="2" t="str">
        <f>IF([5]Analysis!AG8391="Data Error","Data Error",[5]Analysis!AI8391*D$1)</f>
        <v>Data Error</v>
      </c>
      <c r="E8391" s="3" t="str">
        <f>IF(C8391="Data Error","Data Error",INDEX('[4]BAAL Adj Cap'!$CB$65:$CY$72,MONTH($B8391),$A8391+1))</f>
        <v>Data Error</v>
      </c>
      <c r="F8391" s="3" t="str">
        <f>IF(D8391="Data Error","Data Error",INDEX([2]West!$C$11:$Z$22,MONTH($B8391),$A8391+1))</f>
        <v>Data Error</v>
      </c>
      <c r="G8391" s="31" t="str">
        <f t="shared" si="919"/>
        <v>Data Error</v>
      </c>
      <c r="H8391" s="31" t="str">
        <f t="shared" si="917"/>
        <v>Data Error</v>
      </c>
      <c r="I8391" s="23" t="str">
        <f t="shared" si="920"/>
        <v>Data Error</v>
      </c>
      <c r="J8391" s="23" t="str">
        <f t="shared" si="918"/>
        <v>Data Error</v>
      </c>
      <c r="K8391" s="7" t="str">
        <f t="shared" si="921"/>
        <v>Data Error</v>
      </c>
      <c r="L8391" s="7" t="str">
        <f t="shared" si="922"/>
        <v>Data Error</v>
      </c>
      <c r="M8391" s="20" t="str">
        <f>IF(C8391="Data Error","Data Error",IF(C8391&lt;=K8391,0,1-IFERROR(INDEX(BAAL!$C:$D,MATCH(ROUNDUP(C8391-K8391,0),BAAL!$B:$B,0),MATCH(LEFT(M$2,4),BAAL!$C$2:$D$2,0)),0)))</f>
        <v>Data Error</v>
      </c>
      <c r="N8391" s="20" t="str">
        <f>IF(D8391="Data Error","Data Error",IF(D8391&lt;=L8391,0,1-IFERROR(INDEX(BAAL!$C:$D,MATCH(ROUNDUP(D8391-L8391,0),BAAL!$B:$B,0),MATCH(LEFT(N$2,4),BAAL!$C$2:$D$2,0)),0)))</f>
        <v>Data Error</v>
      </c>
      <c r="O8391" s="26"/>
      <c r="P8391" s="26"/>
      <c r="Q8391" s="6">
        <f t="shared" si="923"/>
        <v>12</v>
      </c>
      <c r="R8391" s="20"/>
    </row>
    <row r="8392" spans="1:18" x14ac:dyDescent="0.25">
      <c r="A8392" s="6">
        <v>14</v>
      </c>
      <c r="B8392" s="4">
        <v>42719.583333326722</v>
      </c>
      <c r="C8392" s="2" t="str">
        <f>IF([4]Analysis!AG8392="Data Error","Data Error",[4]Analysis!AI8392*C$1)</f>
        <v>Data Error</v>
      </c>
      <c r="D8392" s="2" t="str">
        <f>IF([5]Analysis!AG8392="Data Error","Data Error",[5]Analysis!AI8392*D$1)</f>
        <v>Data Error</v>
      </c>
      <c r="E8392" s="3" t="str">
        <f>IF(C8392="Data Error","Data Error",INDEX('[4]BAAL Adj Cap'!$CB$65:$CY$72,MONTH($B8392),$A8392+1))</f>
        <v>Data Error</v>
      </c>
      <c r="F8392" s="3" t="str">
        <f>IF(D8392="Data Error","Data Error",INDEX([2]West!$C$11:$Z$22,MONTH($B8392),$A8392+1))</f>
        <v>Data Error</v>
      </c>
      <c r="G8392" s="31" t="str">
        <f t="shared" si="919"/>
        <v>Data Error</v>
      </c>
      <c r="H8392" s="31" t="str">
        <f t="shared" si="917"/>
        <v>Data Error</v>
      </c>
      <c r="I8392" s="23" t="str">
        <f t="shared" si="920"/>
        <v>Data Error</v>
      </c>
      <c r="J8392" s="23" t="str">
        <f t="shared" si="918"/>
        <v>Data Error</v>
      </c>
      <c r="K8392" s="7" t="str">
        <f t="shared" si="921"/>
        <v>Data Error</v>
      </c>
      <c r="L8392" s="7" t="str">
        <f t="shared" si="922"/>
        <v>Data Error</v>
      </c>
      <c r="M8392" s="20" t="str">
        <f>IF(C8392="Data Error","Data Error",IF(C8392&lt;=K8392,0,1-IFERROR(INDEX(BAAL!$C:$D,MATCH(ROUNDUP(C8392-K8392,0),BAAL!$B:$B,0),MATCH(LEFT(M$2,4),BAAL!$C$2:$D$2,0)),0)))</f>
        <v>Data Error</v>
      </c>
      <c r="N8392" s="20" t="str">
        <f>IF(D8392="Data Error","Data Error",IF(D8392&lt;=L8392,0,1-IFERROR(INDEX(BAAL!$C:$D,MATCH(ROUNDUP(D8392-L8392,0),BAAL!$B:$B,0),MATCH(LEFT(N$2,4),BAAL!$C$2:$D$2,0)),0)))</f>
        <v>Data Error</v>
      </c>
      <c r="O8392" s="26"/>
      <c r="P8392" s="26"/>
      <c r="Q8392" s="6">
        <f t="shared" si="923"/>
        <v>12</v>
      </c>
      <c r="R8392" s="20"/>
    </row>
    <row r="8393" spans="1:18" x14ac:dyDescent="0.25">
      <c r="A8393" s="6">
        <v>15</v>
      </c>
      <c r="B8393" s="4">
        <v>42719.624999993386</v>
      </c>
      <c r="C8393" s="2" t="str">
        <f>IF([4]Analysis!AG8393="Data Error","Data Error",[4]Analysis!AI8393*C$1)</f>
        <v>Data Error</v>
      </c>
      <c r="D8393" s="2" t="str">
        <f>IF([5]Analysis!AG8393="Data Error","Data Error",[5]Analysis!AI8393*D$1)</f>
        <v>Data Error</v>
      </c>
      <c r="E8393" s="3" t="str">
        <f>IF(C8393="Data Error","Data Error",INDEX('[4]BAAL Adj Cap'!$CB$65:$CY$72,MONTH($B8393),$A8393+1))</f>
        <v>Data Error</v>
      </c>
      <c r="F8393" s="3" t="str">
        <f>IF(D8393="Data Error","Data Error",INDEX([2]West!$C$11:$Z$22,MONTH($B8393),$A8393+1))</f>
        <v>Data Error</v>
      </c>
      <c r="G8393" s="31" t="str">
        <f t="shared" si="919"/>
        <v>Data Error</v>
      </c>
      <c r="H8393" s="31" t="str">
        <f t="shared" si="917"/>
        <v>Data Error</v>
      </c>
      <c r="I8393" s="23" t="str">
        <f t="shared" si="920"/>
        <v>Data Error</v>
      </c>
      <c r="J8393" s="23" t="str">
        <f t="shared" si="918"/>
        <v>Data Error</v>
      </c>
      <c r="K8393" s="7" t="str">
        <f t="shared" si="921"/>
        <v>Data Error</v>
      </c>
      <c r="L8393" s="7" t="str">
        <f t="shared" si="922"/>
        <v>Data Error</v>
      </c>
      <c r="M8393" s="20" t="str">
        <f>IF(C8393="Data Error","Data Error",IF(C8393&lt;=K8393,0,1-IFERROR(INDEX(BAAL!$C:$D,MATCH(ROUNDUP(C8393-K8393,0),BAAL!$B:$B,0),MATCH(LEFT(M$2,4),BAAL!$C$2:$D$2,0)),0)))</f>
        <v>Data Error</v>
      </c>
      <c r="N8393" s="20" t="str">
        <f>IF(D8393="Data Error","Data Error",IF(D8393&lt;=L8393,0,1-IFERROR(INDEX(BAAL!$C:$D,MATCH(ROUNDUP(D8393-L8393,0),BAAL!$B:$B,0),MATCH(LEFT(N$2,4),BAAL!$C$2:$D$2,0)),0)))</f>
        <v>Data Error</v>
      </c>
      <c r="O8393" s="26"/>
      <c r="P8393" s="26"/>
      <c r="Q8393" s="6">
        <f t="shared" si="923"/>
        <v>12</v>
      </c>
      <c r="R8393" s="20"/>
    </row>
    <row r="8394" spans="1:18" x14ac:dyDescent="0.25">
      <c r="A8394" s="6">
        <v>16</v>
      </c>
      <c r="B8394" s="4">
        <v>42719.66666666005</v>
      </c>
      <c r="C8394" s="2" t="str">
        <f>IF([4]Analysis!AG8394="Data Error","Data Error",[4]Analysis!AI8394*C$1)</f>
        <v>Data Error</v>
      </c>
      <c r="D8394" s="2" t="str">
        <f>IF([5]Analysis!AG8394="Data Error","Data Error",[5]Analysis!AI8394*D$1)</f>
        <v>Data Error</v>
      </c>
      <c r="E8394" s="3" t="str">
        <f>IF(C8394="Data Error","Data Error",INDEX('[4]BAAL Adj Cap'!$CB$65:$CY$72,MONTH($B8394),$A8394+1))</f>
        <v>Data Error</v>
      </c>
      <c r="F8394" s="3" t="str">
        <f>IF(D8394="Data Error","Data Error",INDEX([2]West!$C$11:$Z$22,MONTH($B8394),$A8394+1))</f>
        <v>Data Error</v>
      </c>
      <c r="G8394" s="31" t="str">
        <f t="shared" si="919"/>
        <v>Data Error</v>
      </c>
      <c r="H8394" s="31" t="str">
        <f t="shared" si="917"/>
        <v>Data Error</v>
      </c>
      <c r="I8394" s="23" t="str">
        <f t="shared" si="920"/>
        <v>Data Error</v>
      </c>
      <c r="J8394" s="23" t="str">
        <f t="shared" si="918"/>
        <v>Data Error</v>
      </c>
      <c r="K8394" s="7" t="str">
        <f t="shared" si="921"/>
        <v>Data Error</v>
      </c>
      <c r="L8394" s="7" t="str">
        <f t="shared" si="922"/>
        <v>Data Error</v>
      </c>
      <c r="M8394" s="20" t="str">
        <f>IF(C8394="Data Error","Data Error",IF(C8394&lt;=K8394,0,1-IFERROR(INDEX(BAAL!$C:$D,MATCH(ROUNDUP(C8394-K8394,0),BAAL!$B:$B,0),MATCH(LEFT(M$2,4),BAAL!$C$2:$D$2,0)),0)))</f>
        <v>Data Error</v>
      </c>
      <c r="N8394" s="20" t="str">
        <f>IF(D8394="Data Error","Data Error",IF(D8394&lt;=L8394,0,1-IFERROR(INDEX(BAAL!$C:$D,MATCH(ROUNDUP(D8394-L8394,0),BAAL!$B:$B,0),MATCH(LEFT(N$2,4),BAAL!$C$2:$D$2,0)),0)))</f>
        <v>Data Error</v>
      </c>
      <c r="O8394" s="26"/>
      <c r="P8394" s="26"/>
      <c r="Q8394" s="6">
        <f t="shared" si="923"/>
        <v>12</v>
      </c>
      <c r="R8394" s="20"/>
    </row>
    <row r="8395" spans="1:18" x14ac:dyDescent="0.25">
      <c r="A8395" s="6">
        <v>17</v>
      </c>
      <c r="B8395" s="4">
        <v>42719.708333326715</v>
      </c>
      <c r="C8395" s="2" t="str">
        <f>IF([4]Analysis!AG8395="Data Error","Data Error",[4]Analysis!AI8395*C$1)</f>
        <v>Data Error</v>
      </c>
      <c r="D8395" s="2" t="str">
        <f>IF([5]Analysis!AG8395="Data Error","Data Error",[5]Analysis!AI8395*D$1)</f>
        <v>Data Error</v>
      </c>
      <c r="E8395" s="3" t="str">
        <f>IF(C8395="Data Error","Data Error",INDEX('[4]BAAL Adj Cap'!$CB$65:$CY$72,MONTH($B8395),$A8395+1))</f>
        <v>Data Error</v>
      </c>
      <c r="F8395" s="3" t="str">
        <f>IF(D8395="Data Error","Data Error",INDEX([2]West!$C$11:$Z$22,MONTH($B8395),$A8395+1))</f>
        <v>Data Error</v>
      </c>
      <c r="G8395" s="31" t="str">
        <f t="shared" si="919"/>
        <v>Data Error</v>
      </c>
      <c r="H8395" s="31" t="str">
        <f t="shared" si="917"/>
        <v>Data Error</v>
      </c>
      <c r="I8395" s="23" t="str">
        <f t="shared" si="920"/>
        <v>Data Error</v>
      </c>
      <c r="J8395" s="23" t="str">
        <f t="shared" si="918"/>
        <v>Data Error</v>
      </c>
      <c r="K8395" s="7" t="str">
        <f t="shared" si="921"/>
        <v>Data Error</v>
      </c>
      <c r="L8395" s="7" t="str">
        <f t="shared" si="922"/>
        <v>Data Error</v>
      </c>
      <c r="M8395" s="20" t="str">
        <f>IF(C8395="Data Error","Data Error",IF(C8395&lt;=K8395,0,1-IFERROR(INDEX(BAAL!$C:$D,MATCH(ROUNDUP(C8395-K8395,0),BAAL!$B:$B,0),MATCH(LEFT(M$2,4),BAAL!$C$2:$D$2,0)),0)))</f>
        <v>Data Error</v>
      </c>
      <c r="N8395" s="20" t="str">
        <f>IF(D8395="Data Error","Data Error",IF(D8395&lt;=L8395,0,1-IFERROR(INDEX(BAAL!$C:$D,MATCH(ROUNDUP(D8395-L8395,0),BAAL!$B:$B,0),MATCH(LEFT(N$2,4),BAAL!$C$2:$D$2,0)),0)))</f>
        <v>Data Error</v>
      </c>
      <c r="O8395" s="26"/>
      <c r="P8395" s="26"/>
      <c r="Q8395" s="6">
        <f t="shared" si="923"/>
        <v>12</v>
      </c>
      <c r="R8395" s="20"/>
    </row>
    <row r="8396" spans="1:18" x14ac:dyDescent="0.25">
      <c r="A8396" s="6">
        <v>18</v>
      </c>
      <c r="B8396" s="4">
        <v>42719.749999993379</v>
      </c>
      <c r="C8396" s="2" t="str">
        <f>IF([4]Analysis!AG8396="Data Error","Data Error",[4]Analysis!AI8396*C$1)</f>
        <v>Data Error</v>
      </c>
      <c r="D8396" s="2" t="str">
        <f>IF([5]Analysis!AG8396="Data Error","Data Error",[5]Analysis!AI8396*D$1)</f>
        <v>Data Error</v>
      </c>
      <c r="E8396" s="3" t="str">
        <f>IF(C8396="Data Error","Data Error",INDEX('[4]BAAL Adj Cap'!$CB$65:$CY$72,MONTH($B8396),$A8396+1))</f>
        <v>Data Error</v>
      </c>
      <c r="F8396" s="3" t="str">
        <f>IF(D8396="Data Error","Data Error",INDEX([2]West!$C$11:$Z$22,MONTH($B8396),$A8396+1))</f>
        <v>Data Error</v>
      </c>
      <c r="G8396" s="31" t="str">
        <f t="shared" si="919"/>
        <v>Data Error</v>
      </c>
      <c r="H8396" s="31" t="str">
        <f t="shared" si="917"/>
        <v>Data Error</v>
      </c>
      <c r="I8396" s="23" t="str">
        <f t="shared" si="920"/>
        <v>Data Error</v>
      </c>
      <c r="J8396" s="23" t="str">
        <f t="shared" si="918"/>
        <v>Data Error</v>
      </c>
      <c r="K8396" s="7" t="str">
        <f t="shared" si="921"/>
        <v>Data Error</v>
      </c>
      <c r="L8396" s="7" t="str">
        <f t="shared" si="922"/>
        <v>Data Error</v>
      </c>
      <c r="M8396" s="20" t="str">
        <f>IF(C8396="Data Error","Data Error",IF(C8396&lt;=K8396,0,1-IFERROR(INDEX(BAAL!$C:$D,MATCH(ROUNDUP(C8396-K8396,0),BAAL!$B:$B,0),MATCH(LEFT(M$2,4),BAAL!$C$2:$D$2,0)),0)))</f>
        <v>Data Error</v>
      </c>
      <c r="N8396" s="20" t="str">
        <f>IF(D8396="Data Error","Data Error",IF(D8396&lt;=L8396,0,1-IFERROR(INDEX(BAAL!$C:$D,MATCH(ROUNDUP(D8396-L8396,0),BAAL!$B:$B,0),MATCH(LEFT(N$2,4),BAAL!$C$2:$D$2,0)),0)))</f>
        <v>Data Error</v>
      </c>
      <c r="O8396" s="26"/>
      <c r="P8396" s="26"/>
      <c r="Q8396" s="6">
        <f t="shared" si="923"/>
        <v>12</v>
      </c>
      <c r="R8396" s="20"/>
    </row>
    <row r="8397" spans="1:18" x14ac:dyDescent="0.25">
      <c r="A8397" s="6">
        <v>19</v>
      </c>
      <c r="B8397" s="4">
        <v>42719.791666660043</v>
      </c>
      <c r="C8397" s="2" t="str">
        <f>IF([4]Analysis!AG8397="Data Error","Data Error",[4]Analysis!AI8397*C$1)</f>
        <v>Data Error</v>
      </c>
      <c r="D8397" s="2" t="str">
        <f>IF([5]Analysis!AG8397="Data Error","Data Error",[5]Analysis!AI8397*D$1)</f>
        <v>Data Error</v>
      </c>
      <c r="E8397" s="3" t="str">
        <f>IF(C8397="Data Error","Data Error",INDEX('[4]BAAL Adj Cap'!$CB$65:$CY$72,MONTH($B8397),$A8397+1))</f>
        <v>Data Error</v>
      </c>
      <c r="F8397" s="3" t="str">
        <f>IF(D8397="Data Error","Data Error",INDEX([2]West!$C$11:$Z$22,MONTH($B8397),$A8397+1))</f>
        <v>Data Error</v>
      </c>
      <c r="G8397" s="31" t="str">
        <f t="shared" si="919"/>
        <v>Data Error</v>
      </c>
      <c r="H8397" s="31" t="str">
        <f t="shared" si="917"/>
        <v>Data Error</v>
      </c>
      <c r="I8397" s="23" t="str">
        <f t="shared" si="920"/>
        <v>Data Error</v>
      </c>
      <c r="J8397" s="23" t="str">
        <f t="shared" si="918"/>
        <v>Data Error</v>
      </c>
      <c r="K8397" s="7" t="str">
        <f t="shared" si="921"/>
        <v>Data Error</v>
      </c>
      <c r="L8397" s="7" t="str">
        <f t="shared" si="922"/>
        <v>Data Error</v>
      </c>
      <c r="M8397" s="20" t="str">
        <f>IF(C8397="Data Error","Data Error",IF(C8397&lt;=K8397,0,1-IFERROR(INDEX(BAAL!$C:$D,MATCH(ROUNDUP(C8397-K8397,0),BAAL!$B:$B,0),MATCH(LEFT(M$2,4),BAAL!$C$2:$D$2,0)),0)))</f>
        <v>Data Error</v>
      </c>
      <c r="N8397" s="20" t="str">
        <f>IF(D8397="Data Error","Data Error",IF(D8397&lt;=L8397,0,1-IFERROR(INDEX(BAAL!$C:$D,MATCH(ROUNDUP(D8397-L8397,0),BAAL!$B:$B,0),MATCH(LEFT(N$2,4),BAAL!$C$2:$D$2,0)),0)))</f>
        <v>Data Error</v>
      </c>
      <c r="O8397" s="26"/>
      <c r="P8397" s="26"/>
      <c r="Q8397" s="6">
        <f t="shared" si="923"/>
        <v>12</v>
      </c>
      <c r="R8397" s="20"/>
    </row>
    <row r="8398" spans="1:18" x14ac:dyDescent="0.25">
      <c r="A8398" s="6">
        <v>20</v>
      </c>
      <c r="B8398" s="4">
        <v>42719.833333326707</v>
      </c>
      <c r="C8398" s="2" t="str">
        <f>IF([4]Analysis!AG8398="Data Error","Data Error",[4]Analysis!AI8398*C$1)</f>
        <v>Data Error</v>
      </c>
      <c r="D8398" s="2" t="str">
        <f>IF([5]Analysis!AG8398="Data Error","Data Error",[5]Analysis!AI8398*D$1)</f>
        <v>Data Error</v>
      </c>
      <c r="E8398" s="3" t="str">
        <f>IF(C8398="Data Error","Data Error",INDEX('[4]BAAL Adj Cap'!$CB$65:$CY$72,MONTH($B8398),$A8398+1))</f>
        <v>Data Error</v>
      </c>
      <c r="F8398" s="3" t="str">
        <f>IF(D8398="Data Error","Data Error",INDEX([2]West!$C$11:$Z$22,MONTH($B8398),$A8398+1))</f>
        <v>Data Error</v>
      </c>
      <c r="G8398" s="31" t="str">
        <f t="shared" si="919"/>
        <v>Data Error</v>
      </c>
      <c r="H8398" s="31" t="str">
        <f t="shared" si="917"/>
        <v>Data Error</v>
      </c>
      <c r="I8398" s="23" t="str">
        <f t="shared" si="920"/>
        <v>Data Error</v>
      </c>
      <c r="J8398" s="23" t="str">
        <f t="shared" si="918"/>
        <v>Data Error</v>
      </c>
      <c r="K8398" s="7" t="str">
        <f t="shared" si="921"/>
        <v>Data Error</v>
      </c>
      <c r="L8398" s="7" t="str">
        <f t="shared" si="922"/>
        <v>Data Error</v>
      </c>
      <c r="M8398" s="20" t="str">
        <f>IF(C8398="Data Error","Data Error",IF(C8398&lt;=K8398,0,1-IFERROR(INDEX(BAAL!$C:$D,MATCH(ROUNDUP(C8398-K8398,0),BAAL!$B:$B,0),MATCH(LEFT(M$2,4),BAAL!$C$2:$D$2,0)),0)))</f>
        <v>Data Error</v>
      </c>
      <c r="N8398" s="20" t="str">
        <f>IF(D8398="Data Error","Data Error",IF(D8398&lt;=L8398,0,1-IFERROR(INDEX(BAAL!$C:$D,MATCH(ROUNDUP(D8398-L8398,0),BAAL!$B:$B,0),MATCH(LEFT(N$2,4),BAAL!$C$2:$D$2,0)),0)))</f>
        <v>Data Error</v>
      </c>
      <c r="O8398" s="26"/>
      <c r="P8398" s="26"/>
      <c r="Q8398" s="6">
        <f t="shared" si="923"/>
        <v>12</v>
      </c>
      <c r="R8398" s="20"/>
    </row>
    <row r="8399" spans="1:18" x14ac:dyDescent="0.25">
      <c r="A8399" s="6">
        <v>21</v>
      </c>
      <c r="B8399" s="4">
        <v>42719.874999993372</v>
      </c>
      <c r="C8399" s="2" t="str">
        <f>IF([4]Analysis!AG8399="Data Error","Data Error",[4]Analysis!AI8399*C$1)</f>
        <v>Data Error</v>
      </c>
      <c r="D8399" s="2" t="str">
        <f>IF([5]Analysis!AG8399="Data Error","Data Error",[5]Analysis!AI8399*D$1)</f>
        <v>Data Error</v>
      </c>
      <c r="E8399" s="3" t="str">
        <f>IF(C8399="Data Error","Data Error",INDEX('[4]BAAL Adj Cap'!$CB$65:$CY$72,MONTH($B8399),$A8399+1))</f>
        <v>Data Error</v>
      </c>
      <c r="F8399" s="3" t="str">
        <f>IF(D8399="Data Error","Data Error",INDEX([2]West!$C$11:$Z$22,MONTH($B8399),$A8399+1))</f>
        <v>Data Error</v>
      </c>
      <c r="G8399" s="31" t="str">
        <f t="shared" si="919"/>
        <v>Data Error</v>
      </c>
      <c r="H8399" s="31" t="str">
        <f t="shared" si="917"/>
        <v>Data Error</v>
      </c>
      <c r="I8399" s="23" t="str">
        <f t="shared" si="920"/>
        <v>Data Error</v>
      </c>
      <c r="J8399" s="23" t="str">
        <f t="shared" si="918"/>
        <v>Data Error</v>
      </c>
      <c r="K8399" s="7" t="str">
        <f t="shared" si="921"/>
        <v>Data Error</v>
      </c>
      <c r="L8399" s="7" t="str">
        <f t="shared" si="922"/>
        <v>Data Error</v>
      </c>
      <c r="M8399" s="20" t="str">
        <f>IF(C8399="Data Error","Data Error",IF(C8399&lt;=K8399,0,1-IFERROR(INDEX(BAAL!$C:$D,MATCH(ROUNDUP(C8399-K8399,0),BAAL!$B:$B,0),MATCH(LEFT(M$2,4),BAAL!$C$2:$D$2,0)),0)))</f>
        <v>Data Error</v>
      </c>
      <c r="N8399" s="20" t="str">
        <f>IF(D8399="Data Error","Data Error",IF(D8399&lt;=L8399,0,1-IFERROR(INDEX(BAAL!$C:$D,MATCH(ROUNDUP(D8399-L8399,0),BAAL!$B:$B,0),MATCH(LEFT(N$2,4),BAAL!$C$2:$D$2,0)),0)))</f>
        <v>Data Error</v>
      </c>
      <c r="O8399" s="26"/>
      <c r="P8399" s="26"/>
      <c r="Q8399" s="6">
        <f t="shared" si="923"/>
        <v>12</v>
      </c>
      <c r="R8399" s="20"/>
    </row>
    <row r="8400" spans="1:18" x14ac:dyDescent="0.25">
      <c r="A8400" s="6">
        <v>22</v>
      </c>
      <c r="B8400" s="4">
        <v>42719.916666660036</v>
      </c>
      <c r="C8400" s="2" t="str">
        <f>IF([4]Analysis!AG8400="Data Error","Data Error",[4]Analysis!AI8400*C$1)</f>
        <v>Data Error</v>
      </c>
      <c r="D8400" s="2" t="str">
        <f>IF([5]Analysis!AG8400="Data Error","Data Error",[5]Analysis!AI8400*D$1)</f>
        <v>Data Error</v>
      </c>
      <c r="E8400" s="3" t="str">
        <f>IF(C8400="Data Error","Data Error",INDEX('[4]BAAL Adj Cap'!$CB$65:$CY$72,MONTH($B8400),$A8400+1))</f>
        <v>Data Error</v>
      </c>
      <c r="F8400" s="3" t="str">
        <f>IF(D8400="Data Error","Data Error",INDEX([2]West!$C$11:$Z$22,MONTH($B8400),$A8400+1))</f>
        <v>Data Error</v>
      </c>
      <c r="G8400" s="31" t="str">
        <f t="shared" si="919"/>
        <v>Data Error</v>
      </c>
      <c r="H8400" s="31" t="str">
        <f t="shared" si="917"/>
        <v>Data Error</v>
      </c>
      <c r="I8400" s="23" t="str">
        <f t="shared" si="920"/>
        <v>Data Error</v>
      </c>
      <c r="J8400" s="23" t="str">
        <f t="shared" si="918"/>
        <v>Data Error</v>
      </c>
      <c r="K8400" s="7" t="str">
        <f t="shared" si="921"/>
        <v>Data Error</v>
      </c>
      <c r="L8400" s="7" t="str">
        <f t="shared" si="922"/>
        <v>Data Error</v>
      </c>
      <c r="M8400" s="20" t="str">
        <f>IF(C8400="Data Error","Data Error",IF(C8400&lt;=K8400,0,1-IFERROR(INDEX(BAAL!$C:$D,MATCH(ROUNDUP(C8400-K8400,0),BAAL!$B:$B,0),MATCH(LEFT(M$2,4),BAAL!$C$2:$D$2,0)),0)))</f>
        <v>Data Error</v>
      </c>
      <c r="N8400" s="20" t="str">
        <f>IF(D8400="Data Error","Data Error",IF(D8400&lt;=L8400,0,1-IFERROR(INDEX(BAAL!$C:$D,MATCH(ROUNDUP(D8400-L8400,0),BAAL!$B:$B,0),MATCH(LEFT(N$2,4),BAAL!$C$2:$D$2,0)),0)))</f>
        <v>Data Error</v>
      </c>
      <c r="O8400" s="26"/>
      <c r="P8400" s="26"/>
      <c r="Q8400" s="6">
        <f t="shared" si="923"/>
        <v>12</v>
      </c>
      <c r="R8400" s="20"/>
    </row>
    <row r="8401" spans="1:18" x14ac:dyDescent="0.25">
      <c r="A8401" s="6">
        <v>23</v>
      </c>
      <c r="B8401" s="4">
        <v>42719.9583333267</v>
      </c>
      <c r="C8401" s="2" t="str">
        <f>IF([4]Analysis!AG8401="Data Error","Data Error",[4]Analysis!AI8401*C$1)</f>
        <v>Data Error</v>
      </c>
      <c r="D8401" s="2" t="str">
        <f>IF([5]Analysis!AG8401="Data Error","Data Error",[5]Analysis!AI8401*D$1)</f>
        <v>Data Error</v>
      </c>
      <c r="E8401" s="3" t="str">
        <f>IF(C8401="Data Error","Data Error",INDEX('[4]BAAL Adj Cap'!$CB$65:$CY$72,MONTH($B8401),$A8401+1))</f>
        <v>Data Error</v>
      </c>
      <c r="F8401" s="3" t="str">
        <f>IF(D8401="Data Error","Data Error",INDEX([2]West!$C$11:$Z$22,MONTH($B8401),$A8401+1))</f>
        <v>Data Error</v>
      </c>
      <c r="G8401" s="31" t="str">
        <f t="shared" si="919"/>
        <v>Data Error</v>
      </c>
      <c r="H8401" s="31" t="str">
        <f t="shared" si="917"/>
        <v>Data Error</v>
      </c>
      <c r="I8401" s="23" t="str">
        <f t="shared" si="920"/>
        <v>Data Error</v>
      </c>
      <c r="J8401" s="23" t="str">
        <f t="shared" si="918"/>
        <v>Data Error</v>
      </c>
      <c r="K8401" s="7" t="str">
        <f t="shared" si="921"/>
        <v>Data Error</v>
      </c>
      <c r="L8401" s="7" t="str">
        <f t="shared" si="922"/>
        <v>Data Error</v>
      </c>
      <c r="M8401" s="20" t="str">
        <f>IF(C8401="Data Error","Data Error",IF(C8401&lt;=K8401,0,1-IFERROR(INDEX(BAAL!$C:$D,MATCH(ROUNDUP(C8401-K8401,0),BAAL!$B:$B,0),MATCH(LEFT(M$2,4),BAAL!$C$2:$D$2,0)),0)))</f>
        <v>Data Error</v>
      </c>
      <c r="N8401" s="20" t="str">
        <f>IF(D8401="Data Error","Data Error",IF(D8401&lt;=L8401,0,1-IFERROR(INDEX(BAAL!$C:$D,MATCH(ROUNDUP(D8401-L8401,0),BAAL!$B:$B,0),MATCH(LEFT(N$2,4),BAAL!$C$2:$D$2,0)),0)))</f>
        <v>Data Error</v>
      </c>
      <c r="O8401" s="26"/>
      <c r="P8401" s="26"/>
      <c r="Q8401" s="6">
        <f t="shared" si="923"/>
        <v>12</v>
      </c>
      <c r="R8401" s="20"/>
    </row>
    <row r="8402" spans="1:18" x14ac:dyDescent="0.25">
      <c r="A8402" s="6">
        <v>0</v>
      </c>
      <c r="B8402" s="1">
        <v>42719.999999993364</v>
      </c>
      <c r="C8402" s="2" t="str">
        <f>IF([4]Analysis!AG8402="Data Error","Data Error",[4]Analysis!AI8402*C$1)</f>
        <v>Data Error</v>
      </c>
      <c r="D8402" s="2" t="str">
        <f>IF([5]Analysis!AG8402="Data Error","Data Error",[5]Analysis!AI8402*D$1)</f>
        <v>Data Error</v>
      </c>
      <c r="E8402" s="3" t="str">
        <f>IF(C8402="Data Error","Data Error",INDEX('[4]BAAL Adj Cap'!$CB$65:$CY$72,MONTH($B8402),$A8402+1))</f>
        <v>Data Error</v>
      </c>
      <c r="F8402" s="3" t="str">
        <f>IF(D8402="Data Error","Data Error",INDEX([2]West!$C$11:$Z$22,MONTH($B8402),$A8402+1))</f>
        <v>Data Error</v>
      </c>
      <c r="G8402" s="31" t="str">
        <f t="shared" si="919"/>
        <v>Data Error</v>
      </c>
      <c r="H8402" s="31" t="str">
        <f t="shared" si="917"/>
        <v>Data Error</v>
      </c>
      <c r="I8402" s="23" t="str">
        <f t="shared" si="920"/>
        <v>Data Error</v>
      </c>
      <c r="J8402" s="23" t="str">
        <f t="shared" si="918"/>
        <v>Data Error</v>
      </c>
      <c r="K8402" s="7" t="str">
        <f t="shared" si="921"/>
        <v>Data Error</v>
      </c>
      <c r="L8402" s="7" t="str">
        <f t="shared" si="922"/>
        <v>Data Error</v>
      </c>
      <c r="M8402" s="20" t="str">
        <f>IF(C8402="Data Error","Data Error",IF(C8402&lt;=K8402,0,1-IFERROR(INDEX(BAAL!$C:$D,MATCH(ROUNDUP(C8402-K8402,0),BAAL!$B:$B,0),MATCH(LEFT(M$2,4),BAAL!$C$2:$D$2,0)),0)))</f>
        <v>Data Error</v>
      </c>
      <c r="N8402" s="20" t="str">
        <f>IF(D8402="Data Error","Data Error",IF(D8402&lt;=L8402,0,1-IFERROR(INDEX(BAAL!$C:$D,MATCH(ROUNDUP(D8402-L8402,0),BAAL!$B:$B,0),MATCH(LEFT(N$2,4),BAAL!$C$2:$D$2,0)),0)))</f>
        <v>Data Error</v>
      </c>
      <c r="O8402" s="26"/>
      <c r="P8402" s="26"/>
      <c r="Q8402" s="6">
        <f t="shared" si="923"/>
        <v>12</v>
      </c>
      <c r="R8402" s="20"/>
    </row>
    <row r="8403" spans="1:18" x14ac:dyDescent="0.25">
      <c r="A8403" s="6">
        <v>1</v>
      </c>
      <c r="B8403" s="4">
        <v>42720.041666660029</v>
      </c>
      <c r="C8403" s="2" t="str">
        <f>IF([4]Analysis!AG8403="Data Error","Data Error",[4]Analysis!AI8403*C$1)</f>
        <v>Data Error</v>
      </c>
      <c r="D8403" s="2" t="str">
        <f>IF([5]Analysis!AG8403="Data Error","Data Error",[5]Analysis!AI8403*D$1)</f>
        <v>Data Error</v>
      </c>
      <c r="E8403" s="3" t="str">
        <f>IF(C8403="Data Error","Data Error",INDEX('[4]BAAL Adj Cap'!$CB$65:$CY$72,MONTH($B8403),$A8403+1))</f>
        <v>Data Error</v>
      </c>
      <c r="F8403" s="3" t="str">
        <f>IF(D8403="Data Error","Data Error",INDEX([2]West!$C$11:$Z$22,MONTH($B8403),$A8403+1))</f>
        <v>Data Error</v>
      </c>
      <c r="G8403" s="31" t="str">
        <f t="shared" si="919"/>
        <v>Data Error</v>
      </c>
      <c r="H8403" s="31" t="str">
        <f t="shared" si="917"/>
        <v>Data Error</v>
      </c>
      <c r="I8403" s="23" t="str">
        <f t="shared" si="920"/>
        <v>Data Error</v>
      </c>
      <c r="J8403" s="23" t="str">
        <f t="shared" si="918"/>
        <v>Data Error</v>
      </c>
      <c r="K8403" s="7" t="str">
        <f t="shared" si="921"/>
        <v>Data Error</v>
      </c>
      <c r="L8403" s="7" t="str">
        <f t="shared" si="922"/>
        <v>Data Error</v>
      </c>
      <c r="M8403" s="20" t="str">
        <f>IF(C8403="Data Error","Data Error",IF(C8403&lt;=K8403,0,1-IFERROR(INDEX(BAAL!$C:$D,MATCH(ROUNDUP(C8403-K8403,0),BAAL!$B:$B,0),MATCH(LEFT(M$2,4),BAAL!$C$2:$D$2,0)),0)))</f>
        <v>Data Error</v>
      </c>
      <c r="N8403" s="20" t="str">
        <f>IF(D8403="Data Error","Data Error",IF(D8403&lt;=L8403,0,1-IFERROR(INDEX(BAAL!$C:$D,MATCH(ROUNDUP(D8403-L8403,0),BAAL!$B:$B,0),MATCH(LEFT(N$2,4),BAAL!$C$2:$D$2,0)),0)))</f>
        <v>Data Error</v>
      </c>
      <c r="O8403" s="26"/>
      <c r="P8403" s="26"/>
      <c r="Q8403" s="6">
        <f t="shared" si="923"/>
        <v>12</v>
      </c>
      <c r="R8403" s="20"/>
    </row>
    <row r="8404" spans="1:18" x14ac:dyDescent="0.25">
      <c r="A8404" s="6">
        <v>2</v>
      </c>
      <c r="B8404" s="4">
        <v>42720.083333326693</v>
      </c>
      <c r="C8404" s="2" t="str">
        <f>IF([4]Analysis!AG8404="Data Error","Data Error",[4]Analysis!AI8404*C$1)</f>
        <v>Data Error</v>
      </c>
      <c r="D8404" s="2" t="str">
        <f>IF([5]Analysis!AG8404="Data Error","Data Error",[5]Analysis!AI8404*D$1)</f>
        <v>Data Error</v>
      </c>
      <c r="E8404" s="3" t="str">
        <f>IF(C8404="Data Error","Data Error",INDEX('[4]BAAL Adj Cap'!$CB$65:$CY$72,MONTH($B8404),$A8404+1))</f>
        <v>Data Error</v>
      </c>
      <c r="F8404" s="3" t="str">
        <f>IF(D8404="Data Error","Data Error",INDEX([2]West!$C$11:$Z$22,MONTH($B8404),$A8404+1))</f>
        <v>Data Error</v>
      </c>
      <c r="G8404" s="31" t="str">
        <f t="shared" si="919"/>
        <v>Data Error</v>
      </c>
      <c r="H8404" s="31" t="str">
        <f t="shared" si="917"/>
        <v>Data Error</v>
      </c>
      <c r="I8404" s="23" t="str">
        <f t="shared" si="920"/>
        <v>Data Error</v>
      </c>
      <c r="J8404" s="23" t="str">
        <f t="shared" si="918"/>
        <v>Data Error</v>
      </c>
      <c r="K8404" s="7" t="str">
        <f t="shared" si="921"/>
        <v>Data Error</v>
      </c>
      <c r="L8404" s="7" t="str">
        <f t="shared" si="922"/>
        <v>Data Error</v>
      </c>
      <c r="M8404" s="20" t="str">
        <f>IF(C8404="Data Error","Data Error",IF(C8404&lt;=K8404,0,1-IFERROR(INDEX(BAAL!$C:$D,MATCH(ROUNDUP(C8404-K8404,0),BAAL!$B:$B,0),MATCH(LEFT(M$2,4),BAAL!$C$2:$D$2,0)),0)))</f>
        <v>Data Error</v>
      </c>
      <c r="N8404" s="20" t="str">
        <f>IF(D8404="Data Error","Data Error",IF(D8404&lt;=L8404,0,1-IFERROR(INDEX(BAAL!$C:$D,MATCH(ROUNDUP(D8404-L8404,0),BAAL!$B:$B,0),MATCH(LEFT(N$2,4),BAAL!$C$2:$D$2,0)),0)))</f>
        <v>Data Error</v>
      </c>
      <c r="O8404" s="26"/>
      <c r="P8404" s="26"/>
      <c r="Q8404" s="6">
        <f t="shared" si="923"/>
        <v>12</v>
      </c>
      <c r="R8404" s="20"/>
    </row>
    <row r="8405" spans="1:18" x14ac:dyDescent="0.25">
      <c r="A8405" s="6">
        <v>3</v>
      </c>
      <c r="B8405" s="4">
        <v>42720.124999993357</v>
      </c>
      <c r="C8405" s="2" t="str">
        <f>IF([4]Analysis!AG8405="Data Error","Data Error",[4]Analysis!AI8405*C$1)</f>
        <v>Data Error</v>
      </c>
      <c r="D8405" s="2" t="str">
        <f>IF([5]Analysis!AG8405="Data Error","Data Error",[5]Analysis!AI8405*D$1)</f>
        <v>Data Error</v>
      </c>
      <c r="E8405" s="3" t="str">
        <f>IF(C8405="Data Error","Data Error",INDEX('[4]BAAL Adj Cap'!$CB$65:$CY$72,MONTH($B8405),$A8405+1))</f>
        <v>Data Error</v>
      </c>
      <c r="F8405" s="3" t="str">
        <f>IF(D8405="Data Error","Data Error",INDEX([2]West!$C$11:$Z$22,MONTH($B8405),$A8405+1))</f>
        <v>Data Error</v>
      </c>
      <c r="G8405" s="31" t="str">
        <f t="shared" si="919"/>
        <v>Data Error</v>
      </c>
      <c r="H8405" s="31" t="str">
        <f t="shared" si="917"/>
        <v>Data Error</v>
      </c>
      <c r="I8405" s="23" t="str">
        <f t="shared" si="920"/>
        <v>Data Error</v>
      </c>
      <c r="J8405" s="23" t="str">
        <f t="shared" si="918"/>
        <v>Data Error</v>
      </c>
      <c r="K8405" s="7" t="str">
        <f t="shared" si="921"/>
        <v>Data Error</v>
      </c>
      <c r="L8405" s="7" t="str">
        <f t="shared" si="922"/>
        <v>Data Error</v>
      </c>
      <c r="M8405" s="20" t="str">
        <f>IF(C8405="Data Error","Data Error",IF(C8405&lt;=K8405,0,1-IFERROR(INDEX(BAAL!$C:$D,MATCH(ROUNDUP(C8405-K8405,0),BAAL!$B:$B,0),MATCH(LEFT(M$2,4),BAAL!$C$2:$D$2,0)),0)))</f>
        <v>Data Error</v>
      </c>
      <c r="N8405" s="20" t="str">
        <f>IF(D8405="Data Error","Data Error",IF(D8405&lt;=L8405,0,1-IFERROR(INDEX(BAAL!$C:$D,MATCH(ROUNDUP(D8405-L8405,0),BAAL!$B:$B,0),MATCH(LEFT(N$2,4),BAAL!$C$2:$D$2,0)),0)))</f>
        <v>Data Error</v>
      </c>
      <c r="O8405" s="26"/>
      <c r="P8405" s="26"/>
      <c r="Q8405" s="6">
        <f t="shared" si="923"/>
        <v>12</v>
      </c>
      <c r="R8405" s="20"/>
    </row>
    <row r="8406" spans="1:18" x14ac:dyDescent="0.25">
      <c r="A8406" s="6">
        <v>4</v>
      </c>
      <c r="B8406" s="4">
        <v>42720.166666660021</v>
      </c>
      <c r="C8406" s="2" t="str">
        <f>IF([4]Analysis!AG8406="Data Error","Data Error",[4]Analysis!AI8406*C$1)</f>
        <v>Data Error</v>
      </c>
      <c r="D8406" s="2" t="str">
        <f>IF([5]Analysis!AG8406="Data Error","Data Error",[5]Analysis!AI8406*D$1)</f>
        <v>Data Error</v>
      </c>
      <c r="E8406" s="3" t="str">
        <f>IF(C8406="Data Error","Data Error",INDEX('[4]BAAL Adj Cap'!$CB$65:$CY$72,MONTH($B8406),$A8406+1))</f>
        <v>Data Error</v>
      </c>
      <c r="F8406" s="3" t="str">
        <f>IF(D8406="Data Error","Data Error",INDEX([2]West!$C$11:$Z$22,MONTH($B8406),$A8406+1))</f>
        <v>Data Error</v>
      </c>
      <c r="G8406" s="31" t="str">
        <f t="shared" si="919"/>
        <v>Data Error</v>
      </c>
      <c r="H8406" s="31" t="str">
        <f t="shared" si="917"/>
        <v>Data Error</v>
      </c>
      <c r="I8406" s="23" t="str">
        <f t="shared" si="920"/>
        <v>Data Error</v>
      </c>
      <c r="J8406" s="23" t="str">
        <f t="shared" si="918"/>
        <v>Data Error</v>
      </c>
      <c r="K8406" s="7" t="str">
        <f t="shared" si="921"/>
        <v>Data Error</v>
      </c>
      <c r="L8406" s="7" t="str">
        <f t="shared" si="922"/>
        <v>Data Error</v>
      </c>
      <c r="M8406" s="20" t="str">
        <f>IF(C8406="Data Error","Data Error",IF(C8406&lt;=K8406,0,1-IFERROR(INDEX(BAAL!$C:$D,MATCH(ROUNDUP(C8406-K8406,0),BAAL!$B:$B,0),MATCH(LEFT(M$2,4),BAAL!$C$2:$D$2,0)),0)))</f>
        <v>Data Error</v>
      </c>
      <c r="N8406" s="20" t="str">
        <f>IF(D8406="Data Error","Data Error",IF(D8406&lt;=L8406,0,1-IFERROR(INDEX(BAAL!$C:$D,MATCH(ROUNDUP(D8406-L8406,0),BAAL!$B:$B,0),MATCH(LEFT(N$2,4),BAAL!$C$2:$D$2,0)),0)))</f>
        <v>Data Error</v>
      </c>
      <c r="O8406" s="26"/>
      <c r="P8406" s="26"/>
      <c r="Q8406" s="6">
        <f t="shared" si="923"/>
        <v>12</v>
      </c>
      <c r="R8406" s="20"/>
    </row>
    <row r="8407" spans="1:18" x14ac:dyDescent="0.25">
      <c r="A8407" s="6">
        <v>5</v>
      </c>
      <c r="B8407" s="4">
        <v>42720.208333326686</v>
      </c>
      <c r="C8407" s="2" t="str">
        <f>IF([4]Analysis!AG8407="Data Error","Data Error",[4]Analysis!AI8407*C$1)</f>
        <v>Data Error</v>
      </c>
      <c r="D8407" s="2" t="str">
        <f>IF([5]Analysis!AG8407="Data Error","Data Error",[5]Analysis!AI8407*D$1)</f>
        <v>Data Error</v>
      </c>
      <c r="E8407" s="3" t="str">
        <f>IF(C8407="Data Error","Data Error",INDEX('[4]BAAL Adj Cap'!$CB$65:$CY$72,MONTH($B8407),$A8407+1))</f>
        <v>Data Error</v>
      </c>
      <c r="F8407" s="3" t="str">
        <f>IF(D8407="Data Error","Data Error",INDEX([2]West!$C$11:$Z$22,MONTH($B8407),$A8407+1))</f>
        <v>Data Error</v>
      </c>
      <c r="G8407" s="31" t="str">
        <f t="shared" si="919"/>
        <v>Data Error</v>
      </c>
      <c r="H8407" s="31" t="str">
        <f t="shared" si="917"/>
        <v>Data Error</v>
      </c>
      <c r="I8407" s="23" t="str">
        <f t="shared" si="920"/>
        <v>Data Error</v>
      </c>
      <c r="J8407" s="23" t="str">
        <f t="shared" si="918"/>
        <v>Data Error</v>
      </c>
      <c r="K8407" s="7" t="str">
        <f t="shared" si="921"/>
        <v>Data Error</v>
      </c>
      <c r="L8407" s="7" t="str">
        <f t="shared" si="922"/>
        <v>Data Error</v>
      </c>
      <c r="M8407" s="20" t="str">
        <f>IF(C8407="Data Error","Data Error",IF(C8407&lt;=K8407,0,1-IFERROR(INDEX(BAAL!$C:$D,MATCH(ROUNDUP(C8407-K8407,0),BAAL!$B:$B,0),MATCH(LEFT(M$2,4),BAAL!$C$2:$D$2,0)),0)))</f>
        <v>Data Error</v>
      </c>
      <c r="N8407" s="20" t="str">
        <f>IF(D8407="Data Error","Data Error",IF(D8407&lt;=L8407,0,1-IFERROR(INDEX(BAAL!$C:$D,MATCH(ROUNDUP(D8407-L8407,0),BAAL!$B:$B,0),MATCH(LEFT(N$2,4),BAAL!$C$2:$D$2,0)),0)))</f>
        <v>Data Error</v>
      </c>
      <c r="O8407" s="26"/>
      <c r="P8407" s="26"/>
      <c r="Q8407" s="6">
        <f t="shared" si="923"/>
        <v>12</v>
      </c>
      <c r="R8407" s="20"/>
    </row>
    <row r="8408" spans="1:18" x14ac:dyDescent="0.25">
      <c r="A8408" s="6">
        <v>6</v>
      </c>
      <c r="B8408" s="4">
        <v>42720.24999999335</v>
      </c>
      <c r="C8408" s="2" t="str">
        <f>IF([4]Analysis!AG8408="Data Error","Data Error",[4]Analysis!AI8408*C$1)</f>
        <v>Data Error</v>
      </c>
      <c r="D8408" s="2" t="str">
        <f>IF([5]Analysis!AG8408="Data Error","Data Error",[5]Analysis!AI8408*D$1)</f>
        <v>Data Error</v>
      </c>
      <c r="E8408" s="3" t="str">
        <f>IF(C8408="Data Error","Data Error",INDEX('[4]BAAL Adj Cap'!$CB$65:$CY$72,MONTH($B8408),$A8408+1))</f>
        <v>Data Error</v>
      </c>
      <c r="F8408" s="3" t="str">
        <f>IF(D8408="Data Error","Data Error",INDEX([2]West!$C$11:$Z$22,MONTH($B8408),$A8408+1))</f>
        <v>Data Error</v>
      </c>
      <c r="G8408" s="31" t="str">
        <f t="shared" si="919"/>
        <v>Data Error</v>
      </c>
      <c r="H8408" s="31" t="str">
        <f t="shared" si="917"/>
        <v>Data Error</v>
      </c>
      <c r="I8408" s="23" t="str">
        <f t="shared" si="920"/>
        <v>Data Error</v>
      </c>
      <c r="J8408" s="23" t="str">
        <f t="shared" si="918"/>
        <v>Data Error</v>
      </c>
      <c r="K8408" s="7" t="str">
        <f t="shared" si="921"/>
        <v>Data Error</v>
      </c>
      <c r="L8408" s="7" t="str">
        <f t="shared" si="922"/>
        <v>Data Error</v>
      </c>
      <c r="M8408" s="20" t="str">
        <f>IF(C8408="Data Error","Data Error",IF(C8408&lt;=K8408,0,1-IFERROR(INDEX(BAAL!$C:$D,MATCH(ROUNDUP(C8408-K8408,0),BAAL!$B:$B,0),MATCH(LEFT(M$2,4),BAAL!$C$2:$D$2,0)),0)))</f>
        <v>Data Error</v>
      </c>
      <c r="N8408" s="20" t="str">
        <f>IF(D8408="Data Error","Data Error",IF(D8408&lt;=L8408,0,1-IFERROR(INDEX(BAAL!$C:$D,MATCH(ROUNDUP(D8408-L8408,0),BAAL!$B:$B,0),MATCH(LEFT(N$2,4),BAAL!$C$2:$D$2,0)),0)))</f>
        <v>Data Error</v>
      </c>
      <c r="O8408" s="26"/>
      <c r="P8408" s="26"/>
      <c r="Q8408" s="6">
        <f t="shared" si="923"/>
        <v>12</v>
      </c>
      <c r="R8408" s="20"/>
    </row>
    <row r="8409" spans="1:18" x14ac:dyDescent="0.25">
      <c r="A8409" s="6">
        <v>7</v>
      </c>
      <c r="B8409" s="4">
        <v>42720.291666660014</v>
      </c>
      <c r="C8409" s="2" t="str">
        <f>IF([4]Analysis!AG8409="Data Error","Data Error",[4]Analysis!AI8409*C$1)</f>
        <v>Data Error</v>
      </c>
      <c r="D8409" s="2" t="str">
        <f>IF([5]Analysis!AG8409="Data Error","Data Error",[5]Analysis!AI8409*D$1)</f>
        <v>Data Error</v>
      </c>
      <c r="E8409" s="3" t="str">
        <f>IF(C8409="Data Error","Data Error",INDEX('[4]BAAL Adj Cap'!$CB$65:$CY$72,MONTH($B8409),$A8409+1))</f>
        <v>Data Error</v>
      </c>
      <c r="F8409" s="3" t="str">
        <f>IF(D8409="Data Error","Data Error",INDEX([2]West!$C$11:$Z$22,MONTH($B8409),$A8409+1))</f>
        <v>Data Error</v>
      </c>
      <c r="G8409" s="31" t="str">
        <f t="shared" si="919"/>
        <v>Data Error</v>
      </c>
      <c r="H8409" s="31" t="str">
        <f t="shared" si="917"/>
        <v>Data Error</v>
      </c>
      <c r="I8409" s="23" t="str">
        <f t="shared" si="920"/>
        <v>Data Error</v>
      </c>
      <c r="J8409" s="23" t="str">
        <f t="shared" si="918"/>
        <v>Data Error</v>
      </c>
      <c r="K8409" s="7" t="str">
        <f t="shared" si="921"/>
        <v>Data Error</v>
      </c>
      <c r="L8409" s="7" t="str">
        <f t="shared" si="922"/>
        <v>Data Error</v>
      </c>
      <c r="M8409" s="20" t="str">
        <f>IF(C8409="Data Error","Data Error",IF(C8409&lt;=K8409,0,1-IFERROR(INDEX(BAAL!$C:$D,MATCH(ROUNDUP(C8409-K8409,0),BAAL!$B:$B,0),MATCH(LEFT(M$2,4),BAAL!$C$2:$D$2,0)),0)))</f>
        <v>Data Error</v>
      </c>
      <c r="N8409" s="20" t="str">
        <f>IF(D8409="Data Error","Data Error",IF(D8409&lt;=L8409,0,1-IFERROR(INDEX(BAAL!$C:$D,MATCH(ROUNDUP(D8409-L8409,0),BAAL!$B:$B,0),MATCH(LEFT(N$2,4),BAAL!$C$2:$D$2,0)),0)))</f>
        <v>Data Error</v>
      </c>
      <c r="O8409" s="26"/>
      <c r="P8409" s="26"/>
      <c r="Q8409" s="6">
        <f t="shared" si="923"/>
        <v>12</v>
      </c>
      <c r="R8409" s="20"/>
    </row>
    <row r="8410" spans="1:18" x14ac:dyDescent="0.25">
      <c r="A8410" s="6">
        <v>8</v>
      </c>
      <c r="B8410" s="4">
        <v>42720.333333326678</v>
      </c>
      <c r="C8410" s="2" t="str">
        <f>IF([4]Analysis!AG8410="Data Error","Data Error",[4]Analysis!AI8410*C$1)</f>
        <v>Data Error</v>
      </c>
      <c r="D8410" s="2" t="str">
        <f>IF([5]Analysis!AG8410="Data Error","Data Error",[5]Analysis!AI8410*D$1)</f>
        <v>Data Error</v>
      </c>
      <c r="E8410" s="3" t="str">
        <f>IF(C8410="Data Error","Data Error",INDEX('[4]BAAL Adj Cap'!$CB$65:$CY$72,MONTH($B8410),$A8410+1))</f>
        <v>Data Error</v>
      </c>
      <c r="F8410" s="3" t="str">
        <f>IF(D8410="Data Error","Data Error",INDEX([2]West!$C$11:$Z$22,MONTH($B8410),$A8410+1))</f>
        <v>Data Error</v>
      </c>
      <c r="G8410" s="31" t="str">
        <f t="shared" si="919"/>
        <v>Data Error</v>
      </c>
      <c r="H8410" s="31" t="str">
        <f t="shared" si="917"/>
        <v>Data Error</v>
      </c>
      <c r="I8410" s="23" t="str">
        <f t="shared" si="920"/>
        <v>Data Error</v>
      </c>
      <c r="J8410" s="23" t="str">
        <f t="shared" si="918"/>
        <v>Data Error</v>
      </c>
      <c r="K8410" s="7" t="str">
        <f t="shared" si="921"/>
        <v>Data Error</v>
      </c>
      <c r="L8410" s="7" t="str">
        <f t="shared" si="922"/>
        <v>Data Error</v>
      </c>
      <c r="M8410" s="20" t="str">
        <f>IF(C8410="Data Error","Data Error",IF(C8410&lt;=K8410,0,1-IFERROR(INDEX(BAAL!$C:$D,MATCH(ROUNDUP(C8410-K8410,0),BAAL!$B:$B,0),MATCH(LEFT(M$2,4),BAAL!$C$2:$D$2,0)),0)))</f>
        <v>Data Error</v>
      </c>
      <c r="N8410" s="20" t="str">
        <f>IF(D8410="Data Error","Data Error",IF(D8410&lt;=L8410,0,1-IFERROR(INDEX(BAAL!$C:$D,MATCH(ROUNDUP(D8410-L8410,0),BAAL!$B:$B,0),MATCH(LEFT(N$2,4),BAAL!$C$2:$D$2,0)),0)))</f>
        <v>Data Error</v>
      </c>
      <c r="O8410" s="26"/>
      <c r="P8410" s="26"/>
      <c r="Q8410" s="6">
        <f t="shared" si="923"/>
        <v>12</v>
      </c>
      <c r="R8410" s="20"/>
    </row>
    <row r="8411" spans="1:18" x14ac:dyDescent="0.25">
      <c r="A8411" s="6">
        <v>9</v>
      </c>
      <c r="B8411" s="4">
        <v>42720.374999993342</v>
      </c>
      <c r="C8411" s="2" t="str">
        <f>IF([4]Analysis!AG8411="Data Error","Data Error",[4]Analysis!AI8411*C$1)</f>
        <v>Data Error</v>
      </c>
      <c r="D8411" s="2" t="str">
        <f>IF([5]Analysis!AG8411="Data Error","Data Error",[5]Analysis!AI8411*D$1)</f>
        <v>Data Error</v>
      </c>
      <c r="E8411" s="3" t="str">
        <f>IF(C8411="Data Error","Data Error",INDEX('[4]BAAL Adj Cap'!$CB$65:$CY$72,MONTH($B8411),$A8411+1))</f>
        <v>Data Error</v>
      </c>
      <c r="F8411" s="3" t="str">
        <f>IF(D8411="Data Error","Data Error",INDEX([2]West!$C$11:$Z$22,MONTH($B8411),$A8411+1))</f>
        <v>Data Error</v>
      </c>
      <c r="G8411" s="31" t="str">
        <f t="shared" si="919"/>
        <v>Data Error</v>
      </c>
      <c r="H8411" s="31" t="str">
        <f t="shared" si="917"/>
        <v>Data Error</v>
      </c>
      <c r="I8411" s="23" t="str">
        <f t="shared" si="920"/>
        <v>Data Error</v>
      </c>
      <c r="J8411" s="23" t="str">
        <f t="shared" si="918"/>
        <v>Data Error</v>
      </c>
      <c r="K8411" s="7" t="str">
        <f t="shared" si="921"/>
        <v>Data Error</v>
      </c>
      <c r="L8411" s="7" t="str">
        <f t="shared" si="922"/>
        <v>Data Error</v>
      </c>
      <c r="M8411" s="20" t="str">
        <f>IF(C8411="Data Error","Data Error",IF(C8411&lt;=K8411,0,1-IFERROR(INDEX(BAAL!$C:$D,MATCH(ROUNDUP(C8411-K8411,0),BAAL!$B:$B,0),MATCH(LEFT(M$2,4),BAAL!$C$2:$D$2,0)),0)))</f>
        <v>Data Error</v>
      </c>
      <c r="N8411" s="20" t="str">
        <f>IF(D8411="Data Error","Data Error",IF(D8411&lt;=L8411,0,1-IFERROR(INDEX(BAAL!$C:$D,MATCH(ROUNDUP(D8411-L8411,0),BAAL!$B:$B,0),MATCH(LEFT(N$2,4),BAAL!$C$2:$D$2,0)),0)))</f>
        <v>Data Error</v>
      </c>
      <c r="O8411" s="26"/>
      <c r="P8411" s="26"/>
      <c r="Q8411" s="6">
        <f t="shared" si="923"/>
        <v>12</v>
      </c>
      <c r="R8411" s="20"/>
    </row>
    <row r="8412" spans="1:18" x14ac:dyDescent="0.25">
      <c r="A8412" s="6">
        <v>10</v>
      </c>
      <c r="B8412" s="4">
        <v>42720.416666660007</v>
      </c>
      <c r="C8412" s="2" t="str">
        <f>IF([4]Analysis!AG8412="Data Error","Data Error",[4]Analysis!AI8412*C$1)</f>
        <v>Data Error</v>
      </c>
      <c r="D8412" s="2" t="str">
        <f>IF([5]Analysis!AG8412="Data Error","Data Error",[5]Analysis!AI8412*D$1)</f>
        <v>Data Error</v>
      </c>
      <c r="E8412" s="3" t="str">
        <f>IF(C8412="Data Error","Data Error",INDEX('[4]BAAL Adj Cap'!$CB$65:$CY$72,MONTH($B8412),$A8412+1))</f>
        <v>Data Error</v>
      </c>
      <c r="F8412" s="3" t="str">
        <f>IF(D8412="Data Error","Data Error",INDEX([2]West!$C$11:$Z$22,MONTH($B8412),$A8412+1))</f>
        <v>Data Error</v>
      </c>
      <c r="G8412" s="31" t="str">
        <f t="shared" si="919"/>
        <v>Data Error</v>
      </c>
      <c r="H8412" s="31" t="str">
        <f t="shared" si="917"/>
        <v>Data Error</v>
      </c>
      <c r="I8412" s="23" t="str">
        <f t="shared" si="920"/>
        <v>Data Error</v>
      </c>
      <c r="J8412" s="23" t="str">
        <f t="shared" si="918"/>
        <v>Data Error</v>
      </c>
      <c r="K8412" s="7" t="str">
        <f t="shared" si="921"/>
        <v>Data Error</v>
      </c>
      <c r="L8412" s="7" t="str">
        <f t="shared" si="922"/>
        <v>Data Error</v>
      </c>
      <c r="M8412" s="20" t="str">
        <f>IF(C8412="Data Error","Data Error",IF(C8412&lt;=K8412,0,1-IFERROR(INDEX(BAAL!$C:$D,MATCH(ROUNDUP(C8412-K8412,0),BAAL!$B:$B,0),MATCH(LEFT(M$2,4),BAAL!$C$2:$D$2,0)),0)))</f>
        <v>Data Error</v>
      </c>
      <c r="N8412" s="20" t="str">
        <f>IF(D8412="Data Error","Data Error",IF(D8412&lt;=L8412,0,1-IFERROR(INDEX(BAAL!$C:$D,MATCH(ROUNDUP(D8412-L8412,0),BAAL!$B:$B,0),MATCH(LEFT(N$2,4),BAAL!$C$2:$D$2,0)),0)))</f>
        <v>Data Error</v>
      </c>
      <c r="O8412" s="26"/>
      <c r="P8412" s="26"/>
      <c r="Q8412" s="6">
        <f t="shared" si="923"/>
        <v>12</v>
      </c>
      <c r="R8412" s="20"/>
    </row>
    <row r="8413" spans="1:18" x14ac:dyDescent="0.25">
      <c r="A8413" s="6">
        <v>11</v>
      </c>
      <c r="B8413" s="4">
        <v>42720.458333326671</v>
      </c>
      <c r="C8413" s="2" t="str">
        <f>IF([4]Analysis!AG8413="Data Error","Data Error",[4]Analysis!AI8413*C$1)</f>
        <v>Data Error</v>
      </c>
      <c r="D8413" s="2" t="str">
        <f>IF([5]Analysis!AG8413="Data Error","Data Error",[5]Analysis!AI8413*D$1)</f>
        <v>Data Error</v>
      </c>
      <c r="E8413" s="3" t="str">
        <f>IF(C8413="Data Error","Data Error",INDEX('[4]BAAL Adj Cap'!$CB$65:$CY$72,MONTH($B8413),$A8413+1))</f>
        <v>Data Error</v>
      </c>
      <c r="F8413" s="3" t="str">
        <f>IF(D8413="Data Error","Data Error",INDEX([2]West!$C$11:$Z$22,MONTH($B8413),$A8413+1))</f>
        <v>Data Error</v>
      </c>
      <c r="G8413" s="31" t="str">
        <f t="shared" si="919"/>
        <v>Data Error</v>
      </c>
      <c r="H8413" s="31" t="str">
        <f t="shared" si="917"/>
        <v>Data Error</v>
      </c>
      <c r="I8413" s="23" t="str">
        <f t="shared" si="920"/>
        <v>Data Error</v>
      </c>
      <c r="J8413" s="23" t="str">
        <f t="shared" si="918"/>
        <v>Data Error</v>
      </c>
      <c r="K8413" s="7" t="str">
        <f t="shared" si="921"/>
        <v>Data Error</v>
      </c>
      <c r="L8413" s="7" t="str">
        <f t="shared" si="922"/>
        <v>Data Error</v>
      </c>
      <c r="M8413" s="20" t="str">
        <f>IF(C8413="Data Error","Data Error",IF(C8413&lt;=K8413,0,1-IFERROR(INDEX(BAAL!$C:$D,MATCH(ROUNDUP(C8413-K8413,0),BAAL!$B:$B,0),MATCH(LEFT(M$2,4),BAAL!$C$2:$D$2,0)),0)))</f>
        <v>Data Error</v>
      </c>
      <c r="N8413" s="20" t="str">
        <f>IF(D8413="Data Error","Data Error",IF(D8413&lt;=L8413,0,1-IFERROR(INDEX(BAAL!$C:$D,MATCH(ROUNDUP(D8413-L8413,0),BAAL!$B:$B,0),MATCH(LEFT(N$2,4),BAAL!$C$2:$D$2,0)),0)))</f>
        <v>Data Error</v>
      </c>
      <c r="O8413" s="26"/>
      <c r="P8413" s="26"/>
      <c r="Q8413" s="6">
        <f t="shared" si="923"/>
        <v>12</v>
      </c>
      <c r="R8413" s="20"/>
    </row>
    <row r="8414" spans="1:18" x14ac:dyDescent="0.25">
      <c r="A8414" s="6">
        <v>12</v>
      </c>
      <c r="B8414" s="4">
        <v>42720.499999993335</v>
      </c>
      <c r="C8414" s="2" t="str">
        <f>IF([4]Analysis!AG8414="Data Error","Data Error",[4]Analysis!AI8414*C$1)</f>
        <v>Data Error</v>
      </c>
      <c r="D8414" s="2" t="str">
        <f>IF([5]Analysis!AG8414="Data Error","Data Error",[5]Analysis!AI8414*D$1)</f>
        <v>Data Error</v>
      </c>
      <c r="E8414" s="3" t="str">
        <f>IF(C8414="Data Error","Data Error",INDEX('[4]BAAL Adj Cap'!$CB$65:$CY$72,MONTH($B8414),$A8414+1))</f>
        <v>Data Error</v>
      </c>
      <c r="F8414" s="3" t="str">
        <f>IF(D8414="Data Error","Data Error",INDEX([2]West!$C$11:$Z$22,MONTH($B8414),$A8414+1))</f>
        <v>Data Error</v>
      </c>
      <c r="G8414" s="31" t="str">
        <f t="shared" si="919"/>
        <v>Data Error</v>
      </c>
      <c r="H8414" s="31" t="str">
        <f t="shared" si="917"/>
        <v>Data Error</v>
      </c>
      <c r="I8414" s="23" t="str">
        <f t="shared" si="920"/>
        <v>Data Error</v>
      </c>
      <c r="J8414" s="23" t="str">
        <f t="shared" si="918"/>
        <v>Data Error</v>
      </c>
      <c r="K8414" s="7" t="str">
        <f t="shared" si="921"/>
        <v>Data Error</v>
      </c>
      <c r="L8414" s="7" t="str">
        <f t="shared" si="922"/>
        <v>Data Error</v>
      </c>
      <c r="M8414" s="20" t="str">
        <f>IF(C8414="Data Error","Data Error",IF(C8414&lt;=K8414,0,1-IFERROR(INDEX(BAAL!$C:$D,MATCH(ROUNDUP(C8414-K8414,0),BAAL!$B:$B,0),MATCH(LEFT(M$2,4),BAAL!$C$2:$D$2,0)),0)))</f>
        <v>Data Error</v>
      </c>
      <c r="N8414" s="20" t="str">
        <f>IF(D8414="Data Error","Data Error",IF(D8414&lt;=L8414,0,1-IFERROR(INDEX(BAAL!$C:$D,MATCH(ROUNDUP(D8414-L8414,0),BAAL!$B:$B,0),MATCH(LEFT(N$2,4),BAAL!$C$2:$D$2,0)),0)))</f>
        <v>Data Error</v>
      </c>
      <c r="O8414" s="26"/>
      <c r="P8414" s="26"/>
      <c r="Q8414" s="6">
        <f t="shared" si="923"/>
        <v>12</v>
      </c>
      <c r="R8414" s="20"/>
    </row>
    <row r="8415" spans="1:18" x14ac:dyDescent="0.25">
      <c r="A8415" s="6">
        <v>13</v>
      </c>
      <c r="B8415" s="4">
        <v>42720.541666659999</v>
      </c>
      <c r="C8415" s="2" t="str">
        <f>IF([4]Analysis!AG8415="Data Error","Data Error",[4]Analysis!AI8415*C$1)</f>
        <v>Data Error</v>
      </c>
      <c r="D8415" s="2" t="str">
        <f>IF([5]Analysis!AG8415="Data Error","Data Error",[5]Analysis!AI8415*D$1)</f>
        <v>Data Error</v>
      </c>
      <c r="E8415" s="3" t="str">
        <f>IF(C8415="Data Error","Data Error",INDEX('[4]BAAL Adj Cap'!$CB$65:$CY$72,MONTH($B8415),$A8415+1))</f>
        <v>Data Error</v>
      </c>
      <c r="F8415" s="3" t="str">
        <f>IF(D8415="Data Error","Data Error",INDEX([2]West!$C$11:$Z$22,MONTH($B8415),$A8415+1))</f>
        <v>Data Error</v>
      </c>
      <c r="G8415" s="31" t="str">
        <f t="shared" si="919"/>
        <v>Data Error</v>
      </c>
      <c r="H8415" s="31" t="str">
        <f t="shared" si="917"/>
        <v>Data Error</v>
      </c>
      <c r="I8415" s="23" t="str">
        <f t="shared" si="920"/>
        <v>Data Error</v>
      </c>
      <c r="J8415" s="23" t="str">
        <f t="shared" si="918"/>
        <v>Data Error</v>
      </c>
      <c r="K8415" s="7" t="str">
        <f t="shared" si="921"/>
        <v>Data Error</v>
      </c>
      <c r="L8415" s="7" t="str">
        <f t="shared" si="922"/>
        <v>Data Error</v>
      </c>
      <c r="M8415" s="20" t="str">
        <f>IF(C8415="Data Error","Data Error",IF(C8415&lt;=K8415,0,1-IFERROR(INDEX(BAAL!$C:$D,MATCH(ROUNDUP(C8415-K8415,0),BAAL!$B:$B,0),MATCH(LEFT(M$2,4),BAAL!$C$2:$D$2,0)),0)))</f>
        <v>Data Error</v>
      </c>
      <c r="N8415" s="20" t="str">
        <f>IF(D8415="Data Error","Data Error",IF(D8415&lt;=L8415,0,1-IFERROR(INDEX(BAAL!$C:$D,MATCH(ROUNDUP(D8415-L8415,0),BAAL!$B:$B,0),MATCH(LEFT(N$2,4),BAAL!$C$2:$D$2,0)),0)))</f>
        <v>Data Error</v>
      </c>
      <c r="O8415" s="26"/>
      <c r="P8415" s="26"/>
      <c r="Q8415" s="6">
        <f t="shared" si="923"/>
        <v>12</v>
      </c>
      <c r="R8415" s="20"/>
    </row>
    <row r="8416" spans="1:18" x14ac:dyDescent="0.25">
      <c r="A8416" s="6">
        <v>14</v>
      </c>
      <c r="B8416" s="4">
        <v>42720.583333326664</v>
      </c>
      <c r="C8416" s="2" t="str">
        <f>IF([4]Analysis!AG8416="Data Error","Data Error",[4]Analysis!AI8416*C$1)</f>
        <v>Data Error</v>
      </c>
      <c r="D8416" s="2" t="str">
        <f>IF([5]Analysis!AG8416="Data Error","Data Error",[5]Analysis!AI8416*D$1)</f>
        <v>Data Error</v>
      </c>
      <c r="E8416" s="3" t="str">
        <f>IF(C8416="Data Error","Data Error",INDEX('[4]BAAL Adj Cap'!$CB$65:$CY$72,MONTH($B8416),$A8416+1))</f>
        <v>Data Error</v>
      </c>
      <c r="F8416" s="3" t="str">
        <f>IF(D8416="Data Error","Data Error",INDEX([2]West!$C$11:$Z$22,MONTH($B8416),$A8416+1))</f>
        <v>Data Error</v>
      </c>
      <c r="G8416" s="31" t="str">
        <f t="shared" si="919"/>
        <v>Data Error</v>
      </c>
      <c r="H8416" s="31" t="str">
        <f t="shared" si="917"/>
        <v>Data Error</v>
      </c>
      <c r="I8416" s="23" t="str">
        <f t="shared" si="920"/>
        <v>Data Error</v>
      </c>
      <c r="J8416" s="23" t="str">
        <f t="shared" si="918"/>
        <v>Data Error</v>
      </c>
      <c r="K8416" s="7" t="str">
        <f t="shared" si="921"/>
        <v>Data Error</v>
      </c>
      <c r="L8416" s="7" t="str">
        <f t="shared" si="922"/>
        <v>Data Error</v>
      </c>
      <c r="M8416" s="20" t="str">
        <f>IF(C8416="Data Error","Data Error",IF(C8416&lt;=K8416,0,1-IFERROR(INDEX(BAAL!$C:$D,MATCH(ROUNDUP(C8416-K8416,0),BAAL!$B:$B,0),MATCH(LEFT(M$2,4),BAAL!$C$2:$D$2,0)),0)))</f>
        <v>Data Error</v>
      </c>
      <c r="N8416" s="20" t="str">
        <f>IF(D8416="Data Error","Data Error",IF(D8416&lt;=L8416,0,1-IFERROR(INDEX(BAAL!$C:$D,MATCH(ROUNDUP(D8416-L8416,0),BAAL!$B:$B,0),MATCH(LEFT(N$2,4),BAAL!$C$2:$D$2,0)),0)))</f>
        <v>Data Error</v>
      </c>
      <c r="O8416" s="26"/>
      <c r="P8416" s="26"/>
      <c r="Q8416" s="6">
        <f t="shared" si="923"/>
        <v>12</v>
      </c>
      <c r="R8416" s="20"/>
    </row>
    <row r="8417" spans="1:18" x14ac:dyDescent="0.25">
      <c r="A8417" s="6">
        <v>15</v>
      </c>
      <c r="B8417" s="4">
        <v>42720.624999993328</v>
      </c>
      <c r="C8417" s="2" t="str">
        <f>IF([4]Analysis!AG8417="Data Error","Data Error",[4]Analysis!AI8417*C$1)</f>
        <v>Data Error</v>
      </c>
      <c r="D8417" s="2" t="str">
        <f>IF([5]Analysis!AG8417="Data Error","Data Error",[5]Analysis!AI8417*D$1)</f>
        <v>Data Error</v>
      </c>
      <c r="E8417" s="3" t="str">
        <f>IF(C8417="Data Error","Data Error",INDEX('[4]BAAL Adj Cap'!$CB$65:$CY$72,MONTH($B8417),$A8417+1))</f>
        <v>Data Error</v>
      </c>
      <c r="F8417" s="3" t="str">
        <f>IF(D8417="Data Error","Data Error",INDEX([2]West!$C$11:$Z$22,MONTH($B8417),$A8417+1))</f>
        <v>Data Error</v>
      </c>
      <c r="G8417" s="31" t="str">
        <f t="shared" si="919"/>
        <v>Data Error</v>
      </c>
      <c r="H8417" s="31" t="str">
        <f t="shared" si="917"/>
        <v>Data Error</v>
      </c>
      <c r="I8417" s="23" t="str">
        <f t="shared" si="920"/>
        <v>Data Error</v>
      </c>
      <c r="J8417" s="23" t="str">
        <f t="shared" si="918"/>
        <v>Data Error</v>
      </c>
      <c r="K8417" s="7" t="str">
        <f t="shared" si="921"/>
        <v>Data Error</v>
      </c>
      <c r="L8417" s="7" t="str">
        <f t="shared" si="922"/>
        <v>Data Error</v>
      </c>
      <c r="M8417" s="20" t="str">
        <f>IF(C8417="Data Error","Data Error",IF(C8417&lt;=K8417,0,1-IFERROR(INDEX(BAAL!$C:$D,MATCH(ROUNDUP(C8417-K8417,0),BAAL!$B:$B,0),MATCH(LEFT(M$2,4),BAAL!$C$2:$D$2,0)),0)))</f>
        <v>Data Error</v>
      </c>
      <c r="N8417" s="20" t="str">
        <f>IF(D8417="Data Error","Data Error",IF(D8417&lt;=L8417,0,1-IFERROR(INDEX(BAAL!$C:$D,MATCH(ROUNDUP(D8417-L8417,0),BAAL!$B:$B,0),MATCH(LEFT(N$2,4),BAAL!$C$2:$D$2,0)),0)))</f>
        <v>Data Error</v>
      </c>
      <c r="O8417" s="26"/>
      <c r="P8417" s="26"/>
      <c r="Q8417" s="6">
        <f t="shared" si="923"/>
        <v>12</v>
      </c>
      <c r="R8417" s="20"/>
    </row>
    <row r="8418" spans="1:18" x14ac:dyDescent="0.25">
      <c r="A8418" s="6">
        <v>16</v>
      </c>
      <c r="B8418" s="4">
        <v>42720.666666659992</v>
      </c>
      <c r="C8418" s="2" t="str">
        <f>IF([4]Analysis!AG8418="Data Error","Data Error",[4]Analysis!AI8418*C$1)</f>
        <v>Data Error</v>
      </c>
      <c r="D8418" s="2" t="str">
        <f>IF([5]Analysis!AG8418="Data Error","Data Error",[5]Analysis!AI8418*D$1)</f>
        <v>Data Error</v>
      </c>
      <c r="E8418" s="3" t="str">
        <f>IF(C8418="Data Error","Data Error",INDEX('[4]BAAL Adj Cap'!$CB$65:$CY$72,MONTH($B8418),$A8418+1))</f>
        <v>Data Error</v>
      </c>
      <c r="F8418" s="3" t="str">
        <f>IF(D8418="Data Error","Data Error",INDEX([2]West!$C$11:$Z$22,MONTH($B8418),$A8418+1))</f>
        <v>Data Error</v>
      </c>
      <c r="G8418" s="31" t="str">
        <f t="shared" si="919"/>
        <v>Data Error</v>
      </c>
      <c r="H8418" s="31" t="str">
        <f t="shared" si="917"/>
        <v>Data Error</v>
      </c>
      <c r="I8418" s="23" t="str">
        <f t="shared" si="920"/>
        <v>Data Error</v>
      </c>
      <c r="J8418" s="23" t="str">
        <f t="shared" si="918"/>
        <v>Data Error</v>
      </c>
      <c r="K8418" s="7" t="str">
        <f t="shared" si="921"/>
        <v>Data Error</v>
      </c>
      <c r="L8418" s="7" t="str">
        <f t="shared" si="922"/>
        <v>Data Error</v>
      </c>
      <c r="M8418" s="20" t="str">
        <f>IF(C8418="Data Error","Data Error",IF(C8418&lt;=K8418,0,1-IFERROR(INDEX(BAAL!$C:$D,MATCH(ROUNDUP(C8418-K8418,0),BAAL!$B:$B,0),MATCH(LEFT(M$2,4),BAAL!$C$2:$D$2,0)),0)))</f>
        <v>Data Error</v>
      </c>
      <c r="N8418" s="20" t="str">
        <f>IF(D8418="Data Error","Data Error",IF(D8418&lt;=L8418,0,1-IFERROR(INDEX(BAAL!$C:$D,MATCH(ROUNDUP(D8418-L8418,0),BAAL!$B:$B,0),MATCH(LEFT(N$2,4),BAAL!$C$2:$D$2,0)),0)))</f>
        <v>Data Error</v>
      </c>
      <c r="O8418" s="26"/>
      <c r="P8418" s="26"/>
      <c r="Q8418" s="6">
        <f t="shared" si="923"/>
        <v>12</v>
      </c>
      <c r="R8418" s="20"/>
    </row>
    <row r="8419" spans="1:18" x14ac:dyDescent="0.25">
      <c r="A8419" s="6">
        <v>17</v>
      </c>
      <c r="B8419" s="4">
        <v>42720.708333326656</v>
      </c>
      <c r="C8419" s="2" t="str">
        <f>IF([4]Analysis!AG8419="Data Error","Data Error",[4]Analysis!AI8419*C$1)</f>
        <v>Data Error</v>
      </c>
      <c r="D8419" s="2" t="str">
        <f>IF([5]Analysis!AG8419="Data Error","Data Error",[5]Analysis!AI8419*D$1)</f>
        <v>Data Error</v>
      </c>
      <c r="E8419" s="3" t="str">
        <f>IF(C8419="Data Error","Data Error",INDEX('[4]BAAL Adj Cap'!$CB$65:$CY$72,MONTH($B8419),$A8419+1))</f>
        <v>Data Error</v>
      </c>
      <c r="F8419" s="3" t="str">
        <f>IF(D8419="Data Error","Data Error",INDEX([2]West!$C$11:$Z$22,MONTH($B8419),$A8419+1))</f>
        <v>Data Error</v>
      </c>
      <c r="G8419" s="31" t="str">
        <f t="shared" si="919"/>
        <v>Data Error</v>
      </c>
      <c r="H8419" s="31" t="str">
        <f t="shared" si="917"/>
        <v>Data Error</v>
      </c>
      <c r="I8419" s="23" t="str">
        <f t="shared" si="920"/>
        <v>Data Error</v>
      </c>
      <c r="J8419" s="23" t="str">
        <f t="shared" si="918"/>
        <v>Data Error</v>
      </c>
      <c r="K8419" s="7" t="str">
        <f t="shared" si="921"/>
        <v>Data Error</v>
      </c>
      <c r="L8419" s="7" t="str">
        <f t="shared" si="922"/>
        <v>Data Error</v>
      </c>
      <c r="M8419" s="20" t="str">
        <f>IF(C8419="Data Error","Data Error",IF(C8419&lt;=K8419,0,1-IFERROR(INDEX(BAAL!$C:$D,MATCH(ROUNDUP(C8419-K8419,0),BAAL!$B:$B,0),MATCH(LEFT(M$2,4),BAAL!$C$2:$D$2,0)),0)))</f>
        <v>Data Error</v>
      </c>
      <c r="N8419" s="20" t="str">
        <f>IF(D8419="Data Error","Data Error",IF(D8419&lt;=L8419,0,1-IFERROR(INDEX(BAAL!$C:$D,MATCH(ROUNDUP(D8419-L8419,0),BAAL!$B:$B,0),MATCH(LEFT(N$2,4),BAAL!$C$2:$D$2,0)),0)))</f>
        <v>Data Error</v>
      </c>
      <c r="O8419" s="26"/>
      <c r="P8419" s="26"/>
      <c r="Q8419" s="6">
        <f t="shared" si="923"/>
        <v>12</v>
      </c>
      <c r="R8419" s="20"/>
    </row>
    <row r="8420" spans="1:18" x14ac:dyDescent="0.25">
      <c r="A8420" s="6">
        <v>18</v>
      </c>
      <c r="B8420" s="4">
        <v>42720.749999993321</v>
      </c>
      <c r="C8420" s="2" t="str">
        <f>IF([4]Analysis!AG8420="Data Error","Data Error",[4]Analysis!AI8420*C$1)</f>
        <v>Data Error</v>
      </c>
      <c r="D8420" s="2" t="str">
        <f>IF([5]Analysis!AG8420="Data Error","Data Error",[5]Analysis!AI8420*D$1)</f>
        <v>Data Error</v>
      </c>
      <c r="E8420" s="3" t="str">
        <f>IF(C8420="Data Error","Data Error",INDEX('[4]BAAL Adj Cap'!$CB$65:$CY$72,MONTH($B8420),$A8420+1))</f>
        <v>Data Error</v>
      </c>
      <c r="F8420" s="3" t="str">
        <f>IF(D8420="Data Error","Data Error",INDEX([2]West!$C$11:$Z$22,MONTH($B8420),$A8420+1))</f>
        <v>Data Error</v>
      </c>
      <c r="G8420" s="31" t="str">
        <f t="shared" si="919"/>
        <v>Data Error</v>
      </c>
      <c r="H8420" s="31" t="str">
        <f t="shared" si="917"/>
        <v>Data Error</v>
      </c>
      <c r="I8420" s="23" t="str">
        <f t="shared" si="920"/>
        <v>Data Error</v>
      </c>
      <c r="J8420" s="23" t="str">
        <f t="shared" si="918"/>
        <v>Data Error</v>
      </c>
      <c r="K8420" s="7" t="str">
        <f t="shared" si="921"/>
        <v>Data Error</v>
      </c>
      <c r="L8420" s="7" t="str">
        <f t="shared" si="922"/>
        <v>Data Error</v>
      </c>
      <c r="M8420" s="20" t="str">
        <f>IF(C8420="Data Error","Data Error",IF(C8420&lt;=K8420,0,1-IFERROR(INDEX(BAAL!$C:$D,MATCH(ROUNDUP(C8420-K8420,0),BAAL!$B:$B,0),MATCH(LEFT(M$2,4),BAAL!$C$2:$D$2,0)),0)))</f>
        <v>Data Error</v>
      </c>
      <c r="N8420" s="20" t="str">
        <f>IF(D8420="Data Error","Data Error",IF(D8420&lt;=L8420,0,1-IFERROR(INDEX(BAAL!$C:$D,MATCH(ROUNDUP(D8420-L8420,0),BAAL!$B:$B,0),MATCH(LEFT(N$2,4),BAAL!$C$2:$D$2,0)),0)))</f>
        <v>Data Error</v>
      </c>
      <c r="O8420" s="26"/>
      <c r="P8420" s="26"/>
      <c r="Q8420" s="6">
        <f t="shared" si="923"/>
        <v>12</v>
      </c>
      <c r="R8420" s="20"/>
    </row>
    <row r="8421" spans="1:18" x14ac:dyDescent="0.25">
      <c r="A8421" s="6">
        <v>19</v>
      </c>
      <c r="B8421" s="4">
        <v>42720.791666659985</v>
      </c>
      <c r="C8421" s="2" t="str">
        <f>IF([4]Analysis!AG8421="Data Error","Data Error",[4]Analysis!AI8421*C$1)</f>
        <v>Data Error</v>
      </c>
      <c r="D8421" s="2" t="str">
        <f>IF([5]Analysis!AG8421="Data Error","Data Error",[5]Analysis!AI8421*D$1)</f>
        <v>Data Error</v>
      </c>
      <c r="E8421" s="3" t="str">
        <f>IF(C8421="Data Error","Data Error",INDEX('[4]BAAL Adj Cap'!$CB$65:$CY$72,MONTH($B8421),$A8421+1))</f>
        <v>Data Error</v>
      </c>
      <c r="F8421" s="3" t="str">
        <f>IF(D8421="Data Error","Data Error",INDEX([2]West!$C$11:$Z$22,MONTH($B8421),$A8421+1))</f>
        <v>Data Error</v>
      </c>
      <c r="G8421" s="31" t="str">
        <f t="shared" si="919"/>
        <v>Data Error</v>
      </c>
      <c r="H8421" s="31" t="str">
        <f t="shared" si="917"/>
        <v>Data Error</v>
      </c>
      <c r="I8421" s="23" t="str">
        <f t="shared" si="920"/>
        <v>Data Error</v>
      </c>
      <c r="J8421" s="23" t="str">
        <f t="shared" si="918"/>
        <v>Data Error</v>
      </c>
      <c r="K8421" s="7" t="str">
        <f t="shared" si="921"/>
        <v>Data Error</v>
      </c>
      <c r="L8421" s="7" t="str">
        <f t="shared" si="922"/>
        <v>Data Error</v>
      </c>
      <c r="M8421" s="20" t="str">
        <f>IF(C8421="Data Error","Data Error",IF(C8421&lt;=K8421,0,1-IFERROR(INDEX(BAAL!$C:$D,MATCH(ROUNDUP(C8421-K8421,0),BAAL!$B:$B,0),MATCH(LEFT(M$2,4),BAAL!$C$2:$D$2,0)),0)))</f>
        <v>Data Error</v>
      </c>
      <c r="N8421" s="20" t="str">
        <f>IF(D8421="Data Error","Data Error",IF(D8421&lt;=L8421,0,1-IFERROR(INDEX(BAAL!$C:$D,MATCH(ROUNDUP(D8421-L8421,0),BAAL!$B:$B,0),MATCH(LEFT(N$2,4),BAAL!$C$2:$D$2,0)),0)))</f>
        <v>Data Error</v>
      </c>
      <c r="O8421" s="26"/>
      <c r="P8421" s="26"/>
      <c r="Q8421" s="6">
        <f t="shared" si="923"/>
        <v>12</v>
      </c>
      <c r="R8421" s="20"/>
    </row>
    <row r="8422" spans="1:18" x14ac:dyDescent="0.25">
      <c r="A8422" s="6">
        <v>20</v>
      </c>
      <c r="B8422" s="4">
        <v>42720.833333326649</v>
      </c>
      <c r="C8422" s="2" t="str">
        <f>IF([4]Analysis!AG8422="Data Error","Data Error",[4]Analysis!AI8422*C$1)</f>
        <v>Data Error</v>
      </c>
      <c r="D8422" s="2" t="str">
        <f>IF([5]Analysis!AG8422="Data Error","Data Error",[5]Analysis!AI8422*D$1)</f>
        <v>Data Error</v>
      </c>
      <c r="E8422" s="3" t="str">
        <f>IF(C8422="Data Error","Data Error",INDEX('[4]BAAL Adj Cap'!$CB$65:$CY$72,MONTH($B8422),$A8422+1))</f>
        <v>Data Error</v>
      </c>
      <c r="F8422" s="3" t="str">
        <f>IF(D8422="Data Error","Data Error",INDEX([2]West!$C$11:$Z$22,MONTH($B8422),$A8422+1))</f>
        <v>Data Error</v>
      </c>
      <c r="G8422" s="31" t="str">
        <f t="shared" si="919"/>
        <v>Data Error</v>
      </c>
      <c r="H8422" s="31" t="str">
        <f t="shared" si="917"/>
        <v>Data Error</v>
      </c>
      <c r="I8422" s="23" t="str">
        <f t="shared" si="920"/>
        <v>Data Error</v>
      </c>
      <c r="J8422" s="23" t="str">
        <f t="shared" si="918"/>
        <v>Data Error</v>
      </c>
      <c r="K8422" s="7" t="str">
        <f t="shared" si="921"/>
        <v>Data Error</v>
      </c>
      <c r="L8422" s="7" t="str">
        <f t="shared" si="922"/>
        <v>Data Error</v>
      </c>
      <c r="M8422" s="20" t="str">
        <f>IF(C8422="Data Error","Data Error",IF(C8422&lt;=K8422,0,1-IFERROR(INDEX(BAAL!$C:$D,MATCH(ROUNDUP(C8422-K8422,0),BAAL!$B:$B,0),MATCH(LEFT(M$2,4),BAAL!$C$2:$D$2,0)),0)))</f>
        <v>Data Error</v>
      </c>
      <c r="N8422" s="20" t="str">
        <f>IF(D8422="Data Error","Data Error",IF(D8422&lt;=L8422,0,1-IFERROR(INDEX(BAAL!$C:$D,MATCH(ROUNDUP(D8422-L8422,0),BAAL!$B:$B,0),MATCH(LEFT(N$2,4),BAAL!$C$2:$D$2,0)),0)))</f>
        <v>Data Error</v>
      </c>
      <c r="O8422" s="26"/>
      <c r="P8422" s="26"/>
      <c r="Q8422" s="6">
        <f t="shared" si="923"/>
        <v>12</v>
      </c>
      <c r="R8422" s="20"/>
    </row>
    <row r="8423" spans="1:18" x14ac:dyDescent="0.25">
      <c r="A8423" s="6">
        <v>21</v>
      </c>
      <c r="B8423" s="4">
        <v>42720.874999993313</v>
      </c>
      <c r="C8423" s="2" t="str">
        <f>IF([4]Analysis!AG8423="Data Error","Data Error",[4]Analysis!AI8423*C$1)</f>
        <v>Data Error</v>
      </c>
      <c r="D8423" s="2" t="str">
        <f>IF([5]Analysis!AG8423="Data Error","Data Error",[5]Analysis!AI8423*D$1)</f>
        <v>Data Error</v>
      </c>
      <c r="E8423" s="3" t="str">
        <f>IF(C8423="Data Error","Data Error",INDEX('[4]BAAL Adj Cap'!$CB$65:$CY$72,MONTH($B8423),$A8423+1))</f>
        <v>Data Error</v>
      </c>
      <c r="F8423" s="3" t="str">
        <f>IF(D8423="Data Error","Data Error",INDEX([2]West!$C$11:$Z$22,MONTH($B8423),$A8423+1))</f>
        <v>Data Error</v>
      </c>
      <c r="G8423" s="31" t="str">
        <f t="shared" si="919"/>
        <v>Data Error</v>
      </c>
      <c r="H8423" s="31" t="str">
        <f t="shared" si="917"/>
        <v>Data Error</v>
      </c>
      <c r="I8423" s="23" t="str">
        <f t="shared" si="920"/>
        <v>Data Error</v>
      </c>
      <c r="J8423" s="23" t="str">
        <f t="shared" si="918"/>
        <v>Data Error</v>
      </c>
      <c r="K8423" s="7" t="str">
        <f t="shared" si="921"/>
        <v>Data Error</v>
      </c>
      <c r="L8423" s="7" t="str">
        <f t="shared" si="922"/>
        <v>Data Error</v>
      </c>
      <c r="M8423" s="20" t="str">
        <f>IF(C8423="Data Error","Data Error",IF(C8423&lt;=K8423,0,1-IFERROR(INDEX(BAAL!$C:$D,MATCH(ROUNDUP(C8423-K8423,0),BAAL!$B:$B,0),MATCH(LEFT(M$2,4),BAAL!$C$2:$D$2,0)),0)))</f>
        <v>Data Error</v>
      </c>
      <c r="N8423" s="20" t="str">
        <f>IF(D8423="Data Error","Data Error",IF(D8423&lt;=L8423,0,1-IFERROR(INDEX(BAAL!$C:$D,MATCH(ROUNDUP(D8423-L8423,0),BAAL!$B:$B,0),MATCH(LEFT(N$2,4),BAAL!$C$2:$D$2,0)),0)))</f>
        <v>Data Error</v>
      </c>
      <c r="O8423" s="26"/>
      <c r="P8423" s="26"/>
      <c r="Q8423" s="6">
        <f t="shared" si="923"/>
        <v>12</v>
      </c>
      <c r="R8423" s="20"/>
    </row>
    <row r="8424" spans="1:18" x14ac:dyDescent="0.25">
      <c r="A8424" s="6">
        <v>22</v>
      </c>
      <c r="B8424" s="4">
        <v>42720.916666659978</v>
      </c>
      <c r="C8424" s="2" t="str">
        <f>IF([4]Analysis!AG8424="Data Error","Data Error",[4]Analysis!AI8424*C$1)</f>
        <v>Data Error</v>
      </c>
      <c r="D8424" s="2" t="str">
        <f>IF([5]Analysis!AG8424="Data Error","Data Error",[5]Analysis!AI8424*D$1)</f>
        <v>Data Error</v>
      </c>
      <c r="E8424" s="3" t="str">
        <f>IF(C8424="Data Error","Data Error",INDEX('[4]BAAL Adj Cap'!$CB$65:$CY$72,MONTH($B8424),$A8424+1))</f>
        <v>Data Error</v>
      </c>
      <c r="F8424" s="3" t="str">
        <f>IF(D8424="Data Error","Data Error",INDEX([2]West!$C$11:$Z$22,MONTH($B8424),$A8424+1))</f>
        <v>Data Error</v>
      </c>
      <c r="G8424" s="31" t="str">
        <f t="shared" si="919"/>
        <v>Data Error</v>
      </c>
      <c r="H8424" s="31" t="str">
        <f t="shared" si="917"/>
        <v>Data Error</v>
      </c>
      <c r="I8424" s="23" t="str">
        <f t="shared" si="920"/>
        <v>Data Error</v>
      </c>
      <c r="J8424" s="23" t="str">
        <f t="shared" si="918"/>
        <v>Data Error</v>
      </c>
      <c r="K8424" s="7" t="str">
        <f t="shared" si="921"/>
        <v>Data Error</v>
      </c>
      <c r="L8424" s="7" t="str">
        <f t="shared" si="922"/>
        <v>Data Error</v>
      </c>
      <c r="M8424" s="20" t="str">
        <f>IF(C8424="Data Error","Data Error",IF(C8424&lt;=K8424,0,1-IFERROR(INDEX(BAAL!$C:$D,MATCH(ROUNDUP(C8424-K8424,0),BAAL!$B:$B,0),MATCH(LEFT(M$2,4),BAAL!$C$2:$D$2,0)),0)))</f>
        <v>Data Error</v>
      </c>
      <c r="N8424" s="20" t="str">
        <f>IF(D8424="Data Error","Data Error",IF(D8424&lt;=L8424,0,1-IFERROR(INDEX(BAAL!$C:$D,MATCH(ROUNDUP(D8424-L8424,0),BAAL!$B:$B,0),MATCH(LEFT(N$2,4),BAAL!$C$2:$D$2,0)),0)))</f>
        <v>Data Error</v>
      </c>
      <c r="O8424" s="26"/>
      <c r="P8424" s="26"/>
      <c r="Q8424" s="6">
        <f t="shared" si="923"/>
        <v>12</v>
      </c>
      <c r="R8424" s="20"/>
    </row>
    <row r="8425" spans="1:18" x14ac:dyDescent="0.25">
      <c r="A8425" s="6">
        <v>23</v>
      </c>
      <c r="B8425" s="4">
        <v>42720.958333326642</v>
      </c>
      <c r="C8425" s="2" t="str">
        <f>IF([4]Analysis!AG8425="Data Error","Data Error",[4]Analysis!AI8425*C$1)</f>
        <v>Data Error</v>
      </c>
      <c r="D8425" s="2" t="str">
        <f>IF([5]Analysis!AG8425="Data Error","Data Error",[5]Analysis!AI8425*D$1)</f>
        <v>Data Error</v>
      </c>
      <c r="E8425" s="3" t="str">
        <f>IF(C8425="Data Error","Data Error",INDEX('[4]BAAL Adj Cap'!$CB$65:$CY$72,MONTH($B8425),$A8425+1))</f>
        <v>Data Error</v>
      </c>
      <c r="F8425" s="3" t="str">
        <f>IF(D8425="Data Error","Data Error",INDEX([2]West!$C$11:$Z$22,MONTH($B8425),$A8425+1))</f>
        <v>Data Error</v>
      </c>
      <c r="G8425" s="31" t="str">
        <f t="shared" si="919"/>
        <v>Data Error</v>
      </c>
      <c r="H8425" s="31" t="str">
        <f t="shared" si="917"/>
        <v>Data Error</v>
      </c>
      <c r="I8425" s="23" t="str">
        <f t="shared" si="920"/>
        <v>Data Error</v>
      </c>
      <c r="J8425" s="23" t="str">
        <f t="shared" si="918"/>
        <v>Data Error</v>
      </c>
      <c r="K8425" s="7" t="str">
        <f t="shared" si="921"/>
        <v>Data Error</v>
      </c>
      <c r="L8425" s="7" t="str">
        <f t="shared" si="922"/>
        <v>Data Error</v>
      </c>
      <c r="M8425" s="20" t="str">
        <f>IF(C8425="Data Error","Data Error",IF(C8425&lt;=K8425,0,1-IFERROR(INDEX(BAAL!$C:$D,MATCH(ROUNDUP(C8425-K8425,0),BAAL!$B:$B,0),MATCH(LEFT(M$2,4),BAAL!$C$2:$D$2,0)),0)))</f>
        <v>Data Error</v>
      </c>
      <c r="N8425" s="20" t="str">
        <f>IF(D8425="Data Error","Data Error",IF(D8425&lt;=L8425,0,1-IFERROR(INDEX(BAAL!$C:$D,MATCH(ROUNDUP(D8425-L8425,0),BAAL!$B:$B,0),MATCH(LEFT(N$2,4),BAAL!$C$2:$D$2,0)),0)))</f>
        <v>Data Error</v>
      </c>
      <c r="O8425" s="26"/>
      <c r="P8425" s="26"/>
      <c r="Q8425" s="6">
        <f t="shared" si="923"/>
        <v>12</v>
      </c>
      <c r="R8425" s="20"/>
    </row>
    <row r="8426" spans="1:18" x14ac:dyDescent="0.25">
      <c r="A8426" s="6">
        <v>0</v>
      </c>
      <c r="B8426" s="1">
        <v>42720.999999993306</v>
      </c>
      <c r="C8426" s="2" t="str">
        <f>IF([4]Analysis!AG8426="Data Error","Data Error",[4]Analysis!AI8426*C$1)</f>
        <v>Data Error</v>
      </c>
      <c r="D8426" s="2" t="str">
        <f>IF([5]Analysis!AG8426="Data Error","Data Error",[5]Analysis!AI8426*D$1)</f>
        <v>Data Error</v>
      </c>
      <c r="E8426" s="3" t="str">
        <f>IF(C8426="Data Error","Data Error",INDEX('[4]BAAL Adj Cap'!$CB$65:$CY$72,MONTH($B8426),$A8426+1))</f>
        <v>Data Error</v>
      </c>
      <c r="F8426" s="3" t="str">
        <f>IF(D8426="Data Error","Data Error",INDEX([2]West!$C$11:$Z$22,MONTH($B8426),$A8426+1))</f>
        <v>Data Error</v>
      </c>
      <c r="G8426" s="31" t="str">
        <f t="shared" si="919"/>
        <v>Data Error</v>
      </c>
      <c r="H8426" s="31" t="str">
        <f t="shared" si="917"/>
        <v>Data Error</v>
      </c>
      <c r="I8426" s="23" t="str">
        <f t="shared" si="920"/>
        <v>Data Error</v>
      </c>
      <c r="J8426" s="23" t="str">
        <f t="shared" si="918"/>
        <v>Data Error</v>
      </c>
      <c r="K8426" s="7" t="str">
        <f t="shared" si="921"/>
        <v>Data Error</v>
      </c>
      <c r="L8426" s="7" t="str">
        <f t="shared" si="922"/>
        <v>Data Error</v>
      </c>
      <c r="M8426" s="20" t="str">
        <f>IF(C8426="Data Error","Data Error",IF(C8426&lt;=K8426,0,1-IFERROR(INDEX(BAAL!$C:$D,MATCH(ROUNDUP(C8426-K8426,0),BAAL!$B:$B,0),MATCH(LEFT(M$2,4),BAAL!$C$2:$D$2,0)),0)))</f>
        <v>Data Error</v>
      </c>
      <c r="N8426" s="20" t="str">
        <f>IF(D8426="Data Error","Data Error",IF(D8426&lt;=L8426,0,1-IFERROR(INDEX(BAAL!$C:$D,MATCH(ROUNDUP(D8426-L8426,0),BAAL!$B:$B,0),MATCH(LEFT(N$2,4),BAAL!$C$2:$D$2,0)),0)))</f>
        <v>Data Error</v>
      </c>
      <c r="O8426" s="26"/>
      <c r="P8426" s="26"/>
      <c r="Q8426" s="6">
        <f t="shared" si="923"/>
        <v>12</v>
      </c>
      <c r="R8426" s="20"/>
    </row>
    <row r="8427" spans="1:18" x14ac:dyDescent="0.25">
      <c r="A8427" s="6">
        <v>1</v>
      </c>
      <c r="B8427" s="4">
        <v>42721.04166665997</v>
      </c>
      <c r="C8427" s="2" t="str">
        <f>IF([4]Analysis!AG8427="Data Error","Data Error",[4]Analysis!AI8427*C$1)</f>
        <v>Data Error</v>
      </c>
      <c r="D8427" s="2" t="str">
        <f>IF([5]Analysis!AG8427="Data Error","Data Error",[5]Analysis!AI8427*D$1)</f>
        <v>Data Error</v>
      </c>
      <c r="E8427" s="3" t="str">
        <f>IF(C8427="Data Error","Data Error",INDEX('[4]BAAL Adj Cap'!$CB$65:$CY$72,MONTH($B8427),$A8427+1))</f>
        <v>Data Error</v>
      </c>
      <c r="F8427" s="3" t="str">
        <f>IF(D8427="Data Error","Data Error",INDEX([2]West!$C$11:$Z$22,MONTH($B8427),$A8427+1))</f>
        <v>Data Error</v>
      </c>
      <c r="G8427" s="31" t="str">
        <f t="shared" si="919"/>
        <v>Data Error</v>
      </c>
      <c r="H8427" s="31" t="str">
        <f t="shared" si="917"/>
        <v>Data Error</v>
      </c>
      <c r="I8427" s="23" t="str">
        <f t="shared" si="920"/>
        <v>Data Error</v>
      </c>
      <c r="J8427" s="23" t="str">
        <f t="shared" si="918"/>
        <v>Data Error</v>
      </c>
      <c r="K8427" s="7" t="str">
        <f t="shared" si="921"/>
        <v>Data Error</v>
      </c>
      <c r="L8427" s="7" t="str">
        <f t="shared" si="922"/>
        <v>Data Error</v>
      </c>
      <c r="M8427" s="20" t="str">
        <f>IF(C8427="Data Error","Data Error",IF(C8427&lt;=K8427,0,1-IFERROR(INDEX(BAAL!$C:$D,MATCH(ROUNDUP(C8427-K8427,0),BAAL!$B:$B,0),MATCH(LEFT(M$2,4),BAAL!$C$2:$D$2,0)),0)))</f>
        <v>Data Error</v>
      </c>
      <c r="N8427" s="20" t="str">
        <f>IF(D8427="Data Error","Data Error",IF(D8427&lt;=L8427,0,1-IFERROR(INDEX(BAAL!$C:$D,MATCH(ROUNDUP(D8427-L8427,0),BAAL!$B:$B,0),MATCH(LEFT(N$2,4),BAAL!$C$2:$D$2,0)),0)))</f>
        <v>Data Error</v>
      </c>
      <c r="O8427" s="26"/>
      <c r="P8427" s="26"/>
      <c r="Q8427" s="6">
        <f t="shared" si="923"/>
        <v>12</v>
      </c>
      <c r="R8427" s="20"/>
    </row>
    <row r="8428" spans="1:18" x14ac:dyDescent="0.25">
      <c r="A8428" s="6">
        <v>2</v>
      </c>
      <c r="B8428" s="4">
        <v>42721.083333326635</v>
      </c>
      <c r="C8428" s="2" t="str">
        <f>IF([4]Analysis!AG8428="Data Error","Data Error",[4]Analysis!AI8428*C$1)</f>
        <v>Data Error</v>
      </c>
      <c r="D8428" s="2" t="str">
        <f>IF([5]Analysis!AG8428="Data Error","Data Error",[5]Analysis!AI8428*D$1)</f>
        <v>Data Error</v>
      </c>
      <c r="E8428" s="3" t="str">
        <f>IF(C8428="Data Error","Data Error",INDEX('[4]BAAL Adj Cap'!$CB$65:$CY$72,MONTH($B8428),$A8428+1))</f>
        <v>Data Error</v>
      </c>
      <c r="F8428" s="3" t="str">
        <f>IF(D8428="Data Error","Data Error",INDEX([2]West!$C$11:$Z$22,MONTH($B8428),$A8428+1))</f>
        <v>Data Error</v>
      </c>
      <c r="G8428" s="31" t="str">
        <f t="shared" si="919"/>
        <v>Data Error</v>
      </c>
      <c r="H8428" s="31" t="str">
        <f t="shared" si="917"/>
        <v>Data Error</v>
      </c>
      <c r="I8428" s="23" t="str">
        <f t="shared" si="920"/>
        <v>Data Error</v>
      </c>
      <c r="J8428" s="23" t="str">
        <f t="shared" si="918"/>
        <v>Data Error</v>
      </c>
      <c r="K8428" s="7" t="str">
        <f t="shared" si="921"/>
        <v>Data Error</v>
      </c>
      <c r="L8428" s="7" t="str">
        <f t="shared" si="922"/>
        <v>Data Error</v>
      </c>
      <c r="M8428" s="20" t="str">
        <f>IF(C8428="Data Error","Data Error",IF(C8428&lt;=K8428,0,1-IFERROR(INDEX(BAAL!$C:$D,MATCH(ROUNDUP(C8428-K8428,0),BAAL!$B:$B,0),MATCH(LEFT(M$2,4),BAAL!$C$2:$D$2,0)),0)))</f>
        <v>Data Error</v>
      </c>
      <c r="N8428" s="20" t="str">
        <f>IF(D8428="Data Error","Data Error",IF(D8428&lt;=L8428,0,1-IFERROR(INDEX(BAAL!$C:$D,MATCH(ROUNDUP(D8428-L8428,0),BAAL!$B:$B,0),MATCH(LEFT(N$2,4),BAAL!$C$2:$D$2,0)),0)))</f>
        <v>Data Error</v>
      </c>
      <c r="O8428" s="26"/>
      <c r="P8428" s="26"/>
      <c r="Q8428" s="6">
        <f t="shared" si="923"/>
        <v>12</v>
      </c>
      <c r="R8428" s="20"/>
    </row>
    <row r="8429" spans="1:18" x14ac:dyDescent="0.25">
      <c r="A8429" s="6">
        <v>3</v>
      </c>
      <c r="B8429" s="4">
        <v>42721.124999993299</v>
      </c>
      <c r="C8429" s="2" t="str">
        <f>IF([4]Analysis!AG8429="Data Error","Data Error",[4]Analysis!AI8429*C$1)</f>
        <v>Data Error</v>
      </c>
      <c r="D8429" s="2" t="str">
        <f>IF([5]Analysis!AG8429="Data Error","Data Error",[5]Analysis!AI8429*D$1)</f>
        <v>Data Error</v>
      </c>
      <c r="E8429" s="3" t="str">
        <f>IF(C8429="Data Error","Data Error",INDEX('[4]BAAL Adj Cap'!$CB$65:$CY$72,MONTH($B8429),$A8429+1))</f>
        <v>Data Error</v>
      </c>
      <c r="F8429" s="3" t="str">
        <f>IF(D8429="Data Error","Data Error",INDEX([2]West!$C$11:$Z$22,MONTH($B8429),$A8429+1))</f>
        <v>Data Error</v>
      </c>
      <c r="G8429" s="31" t="str">
        <f t="shared" si="919"/>
        <v>Data Error</v>
      </c>
      <c r="H8429" s="31" t="str">
        <f t="shared" si="917"/>
        <v>Data Error</v>
      </c>
      <c r="I8429" s="23" t="str">
        <f t="shared" si="920"/>
        <v>Data Error</v>
      </c>
      <c r="J8429" s="23" t="str">
        <f t="shared" si="918"/>
        <v>Data Error</v>
      </c>
      <c r="K8429" s="7" t="str">
        <f t="shared" si="921"/>
        <v>Data Error</v>
      </c>
      <c r="L8429" s="7" t="str">
        <f t="shared" si="922"/>
        <v>Data Error</v>
      </c>
      <c r="M8429" s="20" t="str">
        <f>IF(C8429="Data Error","Data Error",IF(C8429&lt;=K8429,0,1-IFERROR(INDEX(BAAL!$C:$D,MATCH(ROUNDUP(C8429-K8429,0),BAAL!$B:$B,0),MATCH(LEFT(M$2,4),BAAL!$C$2:$D$2,0)),0)))</f>
        <v>Data Error</v>
      </c>
      <c r="N8429" s="20" t="str">
        <f>IF(D8429="Data Error","Data Error",IF(D8429&lt;=L8429,0,1-IFERROR(INDEX(BAAL!$C:$D,MATCH(ROUNDUP(D8429-L8429,0),BAAL!$B:$B,0),MATCH(LEFT(N$2,4),BAAL!$C$2:$D$2,0)),0)))</f>
        <v>Data Error</v>
      </c>
      <c r="O8429" s="26"/>
      <c r="P8429" s="26"/>
      <c r="Q8429" s="6">
        <f t="shared" si="923"/>
        <v>12</v>
      </c>
      <c r="R8429" s="20"/>
    </row>
    <row r="8430" spans="1:18" x14ac:dyDescent="0.25">
      <c r="A8430" s="6">
        <v>4</v>
      </c>
      <c r="B8430" s="4">
        <v>42721.166666659963</v>
      </c>
      <c r="C8430" s="2" t="str">
        <f>IF([4]Analysis!AG8430="Data Error","Data Error",[4]Analysis!AI8430*C$1)</f>
        <v>Data Error</v>
      </c>
      <c r="D8430" s="2" t="str">
        <f>IF([5]Analysis!AG8430="Data Error","Data Error",[5]Analysis!AI8430*D$1)</f>
        <v>Data Error</v>
      </c>
      <c r="E8430" s="3" t="str">
        <f>IF(C8430="Data Error","Data Error",INDEX('[4]BAAL Adj Cap'!$CB$65:$CY$72,MONTH($B8430),$A8430+1))</f>
        <v>Data Error</v>
      </c>
      <c r="F8430" s="3" t="str">
        <f>IF(D8430="Data Error","Data Error",INDEX([2]West!$C$11:$Z$22,MONTH($B8430),$A8430+1))</f>
        <v>Data Error</v>
      </c>
      <c r="G8430" s="31" t="str">
        <f t="shared" si="919"/>
        <v>Data Error</v>
      </c>
      <c r="H8430" s="31" t="str">
        <f t="shared" si="917"/>
        <v>Data Error</v>
      </c>
      <c r="I8430" s="23" t="str">
        <f t="shared" si="920"/>
        <v>Data Error</v>
      </c>
      <c r="J8430" s="23" t="str">
        <f t="shared" si="918"/>
        <v>Data Error</v>
      </c>
      <c r="K8430" s="7" t="str">
        <f t="shared" si="921"/>
        <v>Data Error</v>
      </c>
      <c r="L8430" s="7" t="str">
        <f t="shared" si="922"/>
        <v>Data Error</v>
      </c>
      <c r="M8430" s="20" t="str">
        <f>IF(C8430="Data Error","Data Error",IF(C8430&lt;=K8430,0,1-IFERROR(INDEX(BAAL!$C:$D,MATCH(ROUNDUP(C8430-K8430,0),BAAL!$B:$B,0),MATCH(LEFT(M$2,4),BAAL!$C$2:$D$2,0)),0)))</f>
        <v>Data Error</v>
      </c>
      <c r="N8430" s="20" t="str">
        <f>IF(D8430="Data Error","Data Error",IF(D8430&lt;=L8430,0,1-IFERROR(INDEX(BAAL!$C:$D,MATCH(ROUNDUP(D8430-L8430,0),BAAL!$B:$B,0),MATCH(LEFT(N$2,4),BAAL!$C$2:$D$2,0)),0)))</f>
        <v>Data Error</v>
      </c>
      <c r="O8430" s="26"/>
      <c r="P8430" s="26"/>
      <c r="Q8430" s="6">
        <f t="shared" si="923"/>
        <v>12</v>
      </c>
      <c r="R8430" s="20"/>
    </row>
    <row r="8431" spans="1:18" x14ac:dyDescent="0.25">
      <c r="A8431" s="6">
        <v>5</v>
      </c>
      <c r="B8431" s="4">
        <v>42721.208333326627</v>
      </c>
      <c r="C8431" s="2" t="str">
        <f>IF([4]Analysis!AG8431="Data Error","Data Error",[4]Analysis!AI8431*C$1)</f>
        <v>Data Error</v>
      </c>
      <c r="D8431" s="2" t="str">
        <f>IF([5]Analysis!AG8431="Data Error","Data Error",[5]Analysis!AI8431*D$1)</f>
        <v>Data Error</v>
      </c>
      <c r="E8431" s="3" t="str">
        <f>IF(C8431="Data Error","Data Error",INDEX('[4]BAAL Adj Cap'!$CB$65:$CY$72,MONTH($B8431),$A8431+1))</f>
        <v>Data Error</v>
      </c>
      <c r="F8431" s="3" t="str">
        <f>IF(D8431="Data Error","Data Error",INDEX([2]West!$C$11:$Z$22,MONTH($B8431),$A8431+1))</f>
        <v>Data Error</v>
      </c>
      <c r="G8431" s="31" t="str">
        <f t="shared" si="919"/>
        <v>Data Error</v>
      </c>
      <c r="H8431" s="31" t="str">
        <f t="shared" si="917"/>
        <v>Data Error</v>
      </c>
      <c r="I8431" s="23" t="str">
        <f t="shared" si="920"/>
        <v>Data Error</v>
      </c>
      <c r="J8431" s="23" t="str">
        <f t="shared" si="918"/>
        <v>Data Error</v>
      </c>
      <c r="K8431" s="7" t="str">
        <f t="shared" si="921"/>
        <v>Data Error</v>
      </c>
      <c r="L8431" s="7" t="str">
        <f t="shared" si="922"/>
        <v>Data Error</v>
      </c>
      <c r="M8431" s="20" t="str">
        <f>IF(C8431="Data Error","Data Error",IF(C8431&lt;=K8431,0,1-IFERROR(INDEX(BAAL!$C:$D,MATCH(ROUNDUP(C8431-K8431,0),BAAL!$B:$B,0),MATCH(LEFT(M$2,4),BAAL!$C$2:$D$2,0)),0)))</f>
        <v>Data Error</v>
      </c>
      <c r="N8431" s="20" t="str">
        <f>IF(D8431="Data Error","Data Error",IF(D8431&lt;=L8431,0,1-IFERROR(INDEX(BAAL!$C:$D,MATCH(ROUNDUP(D8431-L8431,0),BAAL!$B:$B,0),MATCH(LEFT(N$2,4),BAAL!$C$2:$D$2,0)),0)))</f>
        <v>Data Error</v>
      </c>
      <c r="O8431" s="26"/>
      <c r="P8431" s="26"/>
      <c r="Q8431" s="6">
        <f t="shared" si="923"/>
        <v>12</v>
      </c>
      <c r="R8431" s="20"/>
    </row>
    <row r="8432" spans="1:18" x14ac:dyDescent="0.25">
      <c r="A8432" s="6">
        <v>6</v>
      </c>
      <c r="B8432" s="4">
        <v>42721.249999993292</v>
      </c>
      <c r="C8432" s="2" t="str">
        <f>IF([4]Analysis!AG8432="Data Error","Data Error",[4]Analysis!AI8432*C$1)</f>
        <v>Data Error</v>
      </c>
      <c r="D8432" s="2" t="str">
        <f>IF([5]Analysis!AG8432="Data Error","Data Error",[5]Analysis!AI8432*D$1)</f>
        <v>Data Error</v>
      </c>
      <c r="E8432" s="3" t="str">
        <f>IF(C8432="Data Error","Data Error",INDEX('[4]BAAL Adj Cap'!$CB$65:$CY$72,MONTH($B8432),$A8432+1))</f>
        <v>Data Error</v>
      </c>
      <c r="F8432" s="3" t="str">
        <f>IF(D8432="Data Error","Data Error",INDEX([2]West!$C$11:$Z$22,MONTH($B8432),$A8432+1))</f>
        <v>Data Error</v>
      </c>
      <c r="G8432" s="31" t="str">
        <f t="shared" si="919"/>
        <v>Data Error</v>
      </c>
      <c r="H8432" s="31" t="str">
        <f t="shared" si="917"/>
        <v>Data Error</v>
      </c>
      <c r="I8432" s="23" t="str">
        <f t="shared" si="920"/>
        <v>Data Error</v>
      </c>
      <c r="J8432" s="23" t="str">
        <f t="shared" si="918"/>
        <v>Data Error</v>
      </c>
      <c r="K8432" s="7" t="str">
        <f t="shared" si="921"/>
        <v>Data Error</v>
      </c>
      <c r="L8432" s="7" t="str">
        <f t="shared" si="922"/>
        <v>Data Error</v>
      </c>
      <c r="M8432" s="20" t="str">
        <f>IF(C8432="Data Error","Data Error",IF(C8432&lt;=K8432,0,1-IFERROR(INDEX(BAAL!$C:$D,MATCH(ROUNDUP(C8432-K8432,0),BAAL!$B:$B,0),MATCH(LEFT(M$2,4),BAAL!$C$2:$D$2,0)),0)))</f>
        <v>Data Error</v>
      </c>
      <c r="N8432" s="20" t="str">
        <f>IF(D8432="Data Error","Data Error",IF(D8432&lt;=L8432,0,1-IFERROR(INDEX(BAAL!$C:$D,MATCH(ROUNDUP(D8432-L8432,0),BAAL!$B:$B,0),MATCH(LEFT(N$2,4),BAAL!$C$2:$D$2,0)),0)))</f>
        <v>Data Error</v>
      </c>
      <c r="O8432" s="26"/>
      <c r="P8432" s="26"/>
      <c r="Q8432" s="6">
        <f t="shared" si="923"/>
        <v>12</v>
      </c>
      <c r="R8432" s="20"/>
    </row>
    <row r="8433" spans="1:18" x14ac:dyDescent="0.25">
      <c r="A8433" s="6">
        <v>7</v>
      </c>
      <c r="B8433" s="4">
        <v>42721.291666659956</v>
      </c>
      <c r="C8433" s="2" t="str">
        <f>IF([4]Analysis!AG8433="Data Error","Data Error",[4]Analysis!AI8433*C$1)</f>
        <v>Data Error</v>
      </c>
      <c r="D8433" s="2" t="str">
        <f>IF([5]Analysis!AG8433="Data Error","Data Error",[5]Analysis!AI8433*D$1)</f>
        <v>Data Error</v>
      </c>
      <c r="E8433" s="3" t="str">
        <f>IF(C8433="Data Error","Data Error",INDEX('[4]BAAL Adj Cap'!$CB$65:$CY$72,MONTH($B8433),$A8433+1))</f>
        <v>Data Error</v>
      </c>
      <c r="F8433" s="3" t="str">
        <f>IF(D8433="Data Error","Data Error",INDEX([2]West!$C$11:$Z$22,MONTH($B8433),$A8433+1))</f>
        <v>Data Error</v>
      </c>
      <c r="G8433" s="31" t="str">
        <f t="shared" si="919"/>
        <v>Data Error</v>
      </c>
      <c r="H8433" s="31" t="str">
        <f t="shared" si="917"/>
        <v>Data Error</v>
      </c>
      <c r="I8433" s="23" t="str">
        <f t="shared" si="920"/>
        <v>Data Error</v>
      </c>
      <c r="J8433" s="23" t="str">
        <f t="shared" si="918"/>
        <v>Data Error</v>
      </c>
      <c r="K8433" s="7" t="str">
        <f t="shared" si="921"/>
        <v>Data Error</v>
      </c>
      <c r="L8433" s="7" t="str">
        <f t="shared" si="922"/>
        <v>Data Error</v>
      </c>
      <c r="M8433" s="20" t="str">
        <f>IF(C8433="Data Error","Data Error",IF(C8433&lt;=K8433,0,1-IFERROR(INDEX(BAAL!$C:$D,MATCH(ROUNDUP(C8433-K8433,0),BAAL!$B:$B,0),MATCH(LEFT(M$2,4),BAAL!$C$2:$D$2,0)),0)))</f>
        <v>Data Error</v>
      </c>
      <c r="N8433" s="20" t="str">
        <f>IF(D8433="Data Error","Data Error",IF(D8433&lt;=L8433,0,1-IFERROR(INDEX(BAAL!$C:$D,MATCH(ROUNDUP(D8433-L8433,0),BAAL!$B:$B,0),MATCH(LEFT(N$2,4),BAAL!$C$2:$D$2,0)),0)))</f>
        <v>Data Error</v>
      </c>
      <c r="O8433" s="26"/>
      <c r="P8433" s="26"/>
      <c r="Q8433" s="6">
        <f t="shared" si="923"/>
        <v>12</v>
      </c>
      <c r="R8433" s="20"/>
    </row>
    <row r="8434" spans="1:18" x14ac:dyDescent="0.25">
      <c r="A8434" s="6">
        <v>8</v>
      </c>
      <c r="B8434" s="4">
        <v>42721.33333332662</v>
      </c>
      <c r="C8434" s="2" t="str">
        <f>IF([4]Analysis!AG8434="Data Error","Data Error",[4]Analysis!AI8434*C$1)</f>
        <v>Data Error</v>
      </c>
      <c r="D8434" s="2" t="str">
        <f>IF([5]Analysis!AG8434="Data Error","Data Error",[5]Analysis!AI8434*D$1)</f>
        <v>Data Error</v>
      </c>
      <c r="E8434" s="3" t="str">
        <f>IF(C8434="Data Error","Data Error",INDEX('[4]BAAL Adj Cap'!$CB$65:$CY$72,MONTH($B8434),$A8434+1))</f>
        <v>Data Error</v>
      </c>
      <c r="F8434" s="3" t="str">
        <f>IF(D8434="Data Error","Data Error",INDEX([2]West!$C$11:$Z$22,MONTH($B8434),$A8434+1))</f>
        <v>Data Error</v>
      </c>
      <c r="G8434" s="31" t="str">
        <f t="shared" si="919"/>
        <v>Data Error</v>
      </c>
      <c r="H8434" s="31" t="str">
        <f t="shared" si="917"/>
        <v>Data Error</v>
      </c>
      <c r="I8434" s="23" t="str">
        <f t="shared" si="920"/>
        <v>Data Error</v>
      </c>
      <c r="J8434" s="23" t="str">
        <f t="shared" si="918"/>
        <v>Data Error</v>
      </c>
      <c r="K8434" s="7" t="str">
        <f t="shared" si="921"/>
        <v>Data Error</v>
      </c>
      <c r="L8434" s="7" t="str">
        <f t="shared" si="922"/>
        <v>Data Error</v>
      </c>
      <c r="M8434" s="20" t="str">
        <f>IF(C8434="Data Error","Data Error",IF(C8434&lt;=K8434,0,1-IFERROR(INDEX(BAAL!$C:$D,MATCH(ROUNDUP(C8434-K8434,0),BAAL!$B:$B,0),MATCH(LEFT(M$2,4),BAAL!$C$2:$D$2,0)),0)))</f>
        <v>Data Error</v>
      </c>
      <c r="N8434" s="20" t="str">
        <f>IF(D8434="Data Error","Data Error",IF(D8434&lt;=L8434,0,1-IFERROR(INDEX(BAAL!$C:$D,MATCH(ROUNDUP(D8434-L8434,0),BAAL!$B:$B,0),MATCH(LEFT(N$2,4),BAAL!$C$2:$D$2,0)),0)))</f>
        <v>Data Error</v>
      </c>
      <c r="O8434" s="26"/>
      <c r="P8434" s="26"/>
      <c r="Q8434" s="6">
        <f t="shared" si="923"/>
        <v>12</v>
      </c>
      <c r="R8434" s="20"/>
    </row>
    <row r="8435" spans="1:18" x14ac:dyDescent="0.25">
      <c r="A8435" s="6">
        <v>9</v>
      </c>
      <c r="B8435" s="4">
        <v>42721.374999993284</v>
      </c>
      <c r="C8435" s="2" t="str">
        <f>IF([4]Analysis!AG8435="Data Error","Data Error",[4]Analysis!AI8435*C$1)</f>
        <v>Data Error</v>
      </c>
      <c r="D8435" s="2" t="str">
        <f>IF([5]Analysis!AG8435="Data Error","Data Error",[5]Analysis!AI8435*D$1)</f>
        <v>Data Error</v>
      </c>
      <c r="E8435" s="3" t="str">
        <f>IF(C8435="Data Error","Data Error",INDEX('[4]BAAL Adj Cap'!$CB$65:$CY$72,MONTH($B8435),$A8435+1))</f>
        <v>Data Error</v>
      </c>
      <c r="F8435" s="3" t="str">
        <f>IF(D8435="Data Error","Data Error",INDEX([2]West!$C$11:$Z$22,MONTH($B8435),$A8435+1))</f>
        <v>Data Error</v>
      </c>
      <c r="G8435" s="31" t="str">
        <f t="shared" si="919"/>
        <v>Data Error</v>
      </c>
      <c r="H8435" s="31" t="str">
        <f t="shared" si="917"/>
        <v>Data Error</v>
      </c>
      <c r="I8435" s="23" t="str">
        <f t="shared" si="920"/>
        <v>Data Error</v>
      </c>
      <c r="J8435" s="23" t="str">
        <f t="shared" si="918"/>
        <v>Data Error</v>
      </c>
      <c r="K8435" s="7" t="str">
        <f t="shared" si="921"/>
        <v>Data Error</v>
      </c>
      <c r="L8435" s="7" t="str">
        <f t="shared" si="922"/>
        <v>Data Error</v>
      </c>
      <c r="M8435" s="20" t="str">
        <f>IF(C8435="Data Error","Data Error",IF(C8435&lt;=K8435,0,1-IFERROR(INDEX(BAAL!$C:$D,MATCH(ROUNDUP(C8435-K8435,0),BAAL!$B:$B,0),MATCH(LEFT(M$2,4),BAAL!$C$2:$D$2,0)),0)))</f>
        <v>Data Error</v>
      </c>
      <c r="N8435" s="20" t="str">
        <f>IF(D8435="Data Error","Data Error",IF(D8435&lt;=L8435,0,1-IFERROR(INDEX(BAAL!$C:$D,MATCH(ROUNDUP(D8435-L8435,0),BAAL!$B:$B,0),MATCH(LEFT(N$2,4),BAAL!$C$2:$D$2,0)),0)))</f>
        <v>Data Error</v>
      </c>
      <c r="O8435" s="26"/>
      <c r="P8435" s="26"/>
      <c r="Q8435" s="6">
        <f t="shared" si="923"/>
        <v>12</v>
      </c>
      <c r="R8435" s="20"/>
    </row>
    <row r="8436" spans="1:18" x14ac:dyDescent="0.25">
      <c r="A8436" s="6">
        <v>10</v>
      </c>
      <c r="B8436" s="4">
        <v>42721.416666659949</v>
      </c>
      <c r="C8436" s="2" t="str">
        <f>IF([4]Analysis!AG8436="Data Error","Data Error",[4]Analysis!AI8436*C$1)</f>
        <v>Data Error</v>
      </c>
      <c r="D8436" s="2" t="str">
        <f>IF([5]Analysis!AG8436="Data Error","Data Error",[5]Analysis!AI8436*D$1)</f>
        <v>Data Error</v>
      </c>
      <c r="E8436" s="3" t="str">
        <f>IF(C8436="Data Error","Data Error",INDEX('[4]BAAL Adj Cap'!$CB$65:$CY$72,MONTH($B8436),$A8436+1))</f>
        <v>Data Error</v>
      </c>
      <c r="F8436" s="3" t="str">
        <f>IF(D8436="Data Error","Data Error",INDEX([2]West!$C$11:$Z$22,MONTH($B8436),$A8436+1))</f>
        <v>Data Error</v>
      </c>
      <c r="G8436" s="31" t="str">
        <f t="shared" si="919"/>
        <v>Data Error</v>
      </c>
      <c r="H8436" s="31" t="str">
        <f t="shared" si="917"/>
        <v>Data Error</v>
      </c>
      <c r="I8436" s="23" t="str">
        <f t="shared" si="920"/>
        <v>Data Error</v>
      </c>
      <c r="J8436" s="23" t="str">
        <f t="shared" si="918"/>
        <v>Data Error</v>
      </c>
      <c r="K8436" s="7" t="str">
        <f t="shared" si="921"/>
        <v>Data Error</v>
      </c>
      <c r="L8436" s="7" t="str">
        <f t="shared" si="922"/>
        <v>Data Error</v>
      </c>
      <c r="M8436" s="20" t="str">
        <f>IF(C8436="Data Error","Data Error",IF(C8436&lt;=K8436,0,1-IFERROR(INDEX(BAAL!$C:$D,MATCH(ROUNDUP(C8436-K8436,0),BAAL!$B:$B,0),MATCH(LEFT(M$2,4),BAAL!$C$2:$D$2,0)),0)))</f>
        <v>Data Error</v>
      </c>
      <c r="N8436" s="20" t="str">
        <f>IF(D8436="Data Error","Data Error",IF(D8436&lt;=L8436,0,1-IFERROR(INDEX(BAAL!$C:$D,MATCH(ROUNDUP(D8436-L8436,0),BAAL!$B:$B,0),MATCH(LEFT(N$2,4),BAAL!$C$2:$D$2,0)),0)))</f>
        <v>Data Error</v>
      </c>
      <c r="O8436" s="26"/>
      <c r="P8436" s="26"/>
      <c r="Q8436" s="6">
        <f t="shared" si="923"/>
        <v>12</v>
      </c>
      <c r="R8436" s="20"/>
    </row>
    <row r="8437" spans="1:18" x14ac:dyDescent="0.25">
      <c r="A8437" s="6">
        <v>11</v>
      </c>
      <c r="B8437" s="4">
        <v>42721.458333326613</v>
      </c>
      <c r="C8437" s="2" t="str">
        <f>IF([4]Analysis!AG8437="Data Error","Data Error",[4]Analysis!AI8437*C$1)</f>
        <v>Data Error</v>
      </c>
      <c r="D8437" s="2" t="str">
        <f>IF([5]Analysis!AG8437="Data Error","Data Error",[5]Analysis!AI8437*D$1)</f>
        <v>Data Error</v>
      </c>
      <c r="E8437" s="3" t="str">
        <f>IF(C8437="Data Error","Data Error",INDEX('[4]BAAL Adj Cap'!$CB$65:$CY$72,MONTH($B8437),$A8437+1))</f>
        <v>Data Error</v>
      </c>
      <c r="F8437" s="3" t="str">
        <f>IF(D8437="Data Error","Data Error",INDEX([2]West!$C$11:$Z$22,MONTH($B8437),$A8437+1))</f>
        <v>Data Error</v>
      </c>
      <c r="G8437" s="31" t="str">
        <f t="shared" si="919"/>
        <v>Data Error</v>
      </c>
      <c r="H8437" s="31" t="str">
        <f t="shared" si="917"/>
        <v>Data Error</v>
      </c>
      <c r="I8437" s="23" t="str">
        <f t="shared" si="920"/>
        <v>Data Error</v>
      </c>
      <c r="J8437" s="23" t="str">
        <f t="shared" si="918"/>
        <v>Data Error</v>
      </c>
      <c r="K8437" s="7" t="str">
        <f t="shared" si="921"/>
        <v>Data Error</v>
      </c>
      <c r="L8437" s="7" t="str">
        <f t="shared" si="922"/>
        <v>Data Error</v>
      </c>
      <c r="M8437" s="20" t="str">
        <f>IF(C8437="Data Error","Data Error",IF(C8437&lt;=K8437,0,1-IFERROR(INDEX(BAAL!$C:$D,MATCH(ROUNDUP(C8437-K8437,0),BAAL!$B:$B,0),MATCH(LEFT(M$2,4),BAAL!$C$2:$D$2,0)),0)))</f>
        <v>Data Error</v>
      </c>
      <c r="N8437" s="20" t="str">
        <f>IF(D8437="Data Error","Data Error",IF(D8437&lt;=L8437,0,1-IFERROR(INDEX(BAAL!$C:$D,MATCH(ROUNDUP(D8437-L8437,0),BAAL!$B:$B,0),MATCH(LEFT(N$2,4),BAAL!$C$2:$D$2,0)),0)))</f>
        <v>Data Error</v>
      </c>
      <c r="O8437" s="26"/>
      <c r="P8437" s="26"/>
      <c r="Q8437" s="6">
        <f t="shared" si="923"/>
        <v>12</v>
      </c>
      <c r="R8437" s="20"/>
    </row>
    <row r="8438" spans="1:18" x14ac:dyDescent="0.25">
      <c r="A8438" s="6">
        <v>12</v>
      </c>
      <c r="B8438" s="4">
        <v>42721.499999993277</v>
      </c>
      <c r="C8438" s="2" t="str">
        <f>IF([4]Analysis!AG8438="Data Error","Data Error",[4]Analysis!AI8438*C$1)</f>
        <v>Data Error</v>
      </c>
      <c r="D8438" s="2" t="str">
        <f>IF([5]Analysis!AG8438="Data Error","Data Error",[5]Analysis!AI8438*D$1)</f>
        <v>Data Error</v>
      </c>
      <c r="E8438" s="3" t="str">
        <f>IF(C8438="Data Error","Data Error",INDEX('[4]BAAL Adj Cap'!$CB$65:$CY$72,MONTH($B8438),$A8438+1))</f>
        <v>Data Error</v>
      </c>
      <c r="F8438" s="3" t="str">
        <f>IF(D8438="Data Error","Data Error",INDEX([2]West!$C$11:$Z$22,MONTH($B8438),$A8438+1))</f>
        <v>Data Error</v>
      </c>
      <c r="G8438" s="31" t="str">
        <f t="shared" si="919"/>
        <v>Data Error</v>
      </c>
      <c r="H8438" s="31" t="str">
        <f t="shared" si="917"/>
        <v>Data Error</v>
      </c>
      <c r="I8438" s="23" t="str">
        <f t="shared" si="920"/>
        <v>Data Error</v>
      </c>
      <c r="J8438" s="23" t="str">
        <f t="shared" si="918"/>
        <v>Data Error</v>
      </c>
      <c r="K8438" s="7" t="str">
        <f t="shared" si="921"/>
        <v>Data Error</v>
      </c>
      <c r="L8438" s="7" t="str">
        <f t="shared" si="922"/>
        <v>Data Error</v>
      </c>
      <c r="M8438" s="20" t="str">
        <f>IF(C8438="Data Error","Data Error",IF(C8438&lt;=K8438,0,1-IFERROR(INDEX(BAAL!$C:$D,MATCH(ROUNDUP(C8438-K8438,0),BAAL!$B:$B,0),MATCH(LEFT(M$2,4),BAAL!$C$2:$D$2,0)),0)))</f>
        <v>Data Error</v>
      </c>
      <c r="N8438" s="20" t="str">
        <f>IF(D8438="Data Error","Data Error",IF(D8438&lt;=L8438,0,1-IFERROR(INDEX(BAAL!$C:$D,MATCH(ROUNDUP(D8438-L8438,0),BAAL!$B:$B,0),MATCH(LEFT(N$2,4),BAAL!$C$2:$D$2,0)),0)))</f>
        <v>Data Error</v>
      </c>
      <c r="O8438" s="26"/>
      <c r="P8438" s="26"/>
      <c r="Q8438" s="6">
        <f t="shared" si="923"/>
        <v>12</v>
      </c>
      <c r="R8438" s="20"/>
    </row>
    <row r="8439" spans="1:18" x14ac:dyDescent="0.25">
      <c r="A8439" s="6">
        <v>13</v>
      </c>
      <c r="B8439" s="4">
        <v>42721.541666659941</v>
      </c>
      <c r="C8439" s="2" t="str">
        <f>IF([4]Analysis!AG8439="Data Error","Data Error",[4]Analysis!AI8439*C$1)</f>
        <v>Data Error</v>
      </c>
      <c r="D8439" s="2" t="str">
        <f>IF([5]Analysis!AG8439="Data Error","Data Error",[5]Analysis!AI8439*D$1)</f>
        <v>Data Error</v>
      </c>
      <c r="E8439" s="3" t="str">
        <f>IF(C8439="Data Error","Data Error",INDEX('[4]BAAL Adj Cap'!$CB$65:$CY$72,MONTH($B8439),$A8439+1))</f>
        <v>Data Error</v>
      </c>
      <c r="F8439" s="3" t="str">
        <f>IF(D8439="Data Error","Data Error",INDEX([2]West!$C$11:$Z$22,MONTH($B8439),$A8439+1))</f>
        <v>Data Error</v>
      </c>
      <c r="G8439" s="31" t="str">
        <f t="shared" si="919"/>
        <v>Data Error</v>
      </c>
      <c r="H8439" s="31" t="str">
        <f t="shared" si="917"/>
        <v>Data Error</v>
      </c>
      <c r="I8439" s="23" t="str">
        <f t="shared" si="920"/>
        <v>Data Error</v>
      </c>
      <c r="J8439" s="23" t="str">
        <f t="shared" si="918"/>
        <v>Data Error</v>
      </c>
      <c r="K8439" s="7" t="str">
        <f t="shared" si="921"/>
        <v>Data Error</v>
      </c>
      <c r="L8439" s="7" t="str">
        <f t="shared" si="922"/>
        <v>Data Error</v>
      </c>
      <c r="M8439" s="20" t="str">
        <f>IF(C8439="Data Error","Data Error",IF(C8439&lt;=K8439,0,1-IFERROR(INDEX(BAAL!$C:$D,MATCH(ROUNDUP(C8439-K8439,0),BAAL!$B:$B,0),MATCH(LEFT(M$2,4),BAAL!$C$2:$D$2,0)),0)))</f>
        <v>Data Error</v>
      </c>
      <c r="N8439" s="20" t="str">
        <f>IF(D8439="Data Error","Data Error",IF(D8439&lt;=L8439,0,1-IFERROR(INDEX(BAAL!$C:$D,MATCH(ROUNDUP(D8439-L8439,0),BAAL!$B:$B,0),MATCH(LEFT(N$2,4),BAAL!$C$2:$D$2,0)),0)))</f>
        <v>Data Error</v>
      </c>
      <c r="O8439" s="26"/>
      <c r="P8439" s="26"/>
      <c r="Q8439" s="6">
        <f t="shared" si="923"/>
        <v>12</v>
      </c>
      <c r="R8439" s="20"/>
    </row>
    <row r="8440" spans="1:18" x14ac:dyDescent="0.25">
      <c r="A8440" s="6">
        <v>14</v>
      </c>
      <c r="B8440" s="4">
        <v>42721.583333326605</v>
      </c>
      <c r="C8440" s="2" t="str">
        <f>IF([4]Analysis!AG8440="Data Error","Data Error",[4]Analysis!AI8440*C$1)</f>
        <v>Data Error</v>
      </c>
      <c r="D8440" s="2" t="str">
        <f>IF([5]Analysis!AG8440="Data Error","Data Error",[5]Analysis!AI8440*D$1)</f>
        <v>Data Error</v>
      </c>
      <c r="E8440" s="3" t="str">
        <f>IF(C8440="Data Error","Data Error",INDEX('[4]BAAL Adj Cap'!$CB$65:$CY$72,MONTH($B8440),$A8440+1))</f>
        <v>Data Error</v>
      </c>
      <c r="F8440" s="3" t="str">
        <f>IF(D8440="Data Error","Data Error",INDEX([2]West!$C$11:$Z$22,MONTH($B8440),$A8440+1))</f>
        <v>Data Error</v>
      </c>
      <c r="G8440" s="31" t="str">
        <f t="shared" si="919"/>
        <v>Data Error</v>
      </c>
      <c r="H8440" s="31" t="str">
        <f t="shared" si="917"/>
        <v>Data Error</v>
      </c>
      <c r="I8440" s="23" t="str">
        <f t="shared" si="920"/>
        <v>Data Error</v>
      </c>
      <c r="J8440" s="23" t="str">
        <f t="shared" si="918"/>
        <v>Data Error</v>
      </c>
      <c r="K8440" s="7" t="str">
        <f t="shared" si="921"/>
        <v>Data Error</v>
      </c>
      <c r="L8440" s="7" t="str">
        <f t="shared" si="922"/>
        <v>Data Error</v>
      </c>
      <c r="M8440" s="20" t="str">
        <f>IF(C8440="Data Error","Data Error",IF(C8440&lt;=K8440,0,1-IFERROR(INDEX(BAAL!$C:$D,MATCH(ROUNDUP(C8440-K8440,0),BAAL!$B:$B,0),MATCH(LEFT(M$2,4),BAAL!$C$2:$D$2,0)),0)))</f>
        <v>Data Error</v>
      </c>
      <c r="N8440" s="20" t="str">
        <f>IF(D8440="Data Error","Data Error",IF(D8440&lt;=L8440,0,1-IFERROR(INDEX(BAAL!$C:$D,MATCH(ROUNDUP(D8440-L8440,0),BAAL!$B:$B,0),MATCH(LEFT(N$2,4),BAAL!$C$2:$D$2,0)),0)))</f>
        <v>Data Error</v>
      </c>
      <c r="O8440" s="26"/>
      <c r="P8440" s="26"/>
      <c r="Q8440" s="6">
        <f t="shared" si="923"/>
        <v>12</v>
      </c>
      <c r="R8440" s="20"/>
    </row>
    <row r="8441" spans="1:18" x14ac:dyDescent="0.25">
      <c r="A8441" s="6">
        <v>15</v>
      </c>
      <c r="B8441" s="4">
        <v>42721.62499999327</v>
      </c>
      <c r="C8441" s="2" t="str">
        <f>IF([4]Analysis!AG8441="Data Error","Data Error",[4]Analysis!AI8441*C$1)</f>
        <v>Data Error</v>
      </c>
      <c r="D8441" s="2" t="str">
        <f>IF([5]Analysis!AG8441="Data Error","Data Error",[5]Analysis!AI8441*D$1)</f>
        <v>Data Error</v>
      </c>
      <c r="E8441" s="3" t="str">
        <f>IF(C8441="Data Error","Data Error",INDEX('[4]BAAL Adj Cap'!$CB$65:$CY$72,MONTH($B8441),$A8441+1))</f>
        <v>Data Error</v>
      </c>
      <c r="F8441" s="3" t="str">
        <f>IF(D8441="Data Error","Data Error",INDEX([2]West!$C$11:$Z$22,MONTH($B8441),$A8441+1))</f>
        <v>Data Error</v>
      </c>
      <c r="G8441" s="31" t="str">
        <f t="shared" si="919"/>
        <v>Data Error</v>
      </c>
      <c r="H8441" s="31" t="str">
        <f t="shared" si="917"/>
        <v>Data Error</v>
      </c>
      <c r="I8441" s="23" t="str">
        <f t="shared" si="920"/>
        <v>Data Error</v>
      </c>
      <c r="J8441" s="23" t="str">
        <f t="shared" si="918"/>
        <v>Data Error</v>
      </c>
      <c r="K8441" s="7" t="str">
        <f t="shared" si="921"/>
        <v>Data Error</v>
      </c>
      <c r="L8441" s="7" t="str">
        <f t="shared" si="922"/>
        <v>Data Error</v>
      </c>
      <c r="M8441" s="20" t="str">
        <f>IF(C8441="Data Error","Data Error",IF(C8441&lt;=K8441,0,1-IFERROR(INDEX(BAAL!$C:$D,MATCH(ROUNDUP(C8441-K8441,0),BAAL!$B:$B,0),MATCH(LEFT(M$2,4),BAAL!$C$2:$D$2,0)),0)))</f>
        <v>Data Error</v>
      </c>
      <c r="N8441" s="20" t="str">
        <f>IF(D8441="Data Error","Data Error",IF(D8441&lt;=L8441,0,1-IFERROR(INDEX(BAAL!$C:$D,MATCH(ROUNDUP(D8441-L8441,0),BAAL!$B:$B,0),MATCH(LEFT(N$2,4),BAAL!$C$2:$D$2,0)),0)))</f>
        <v>Data Error</v>
      </c>
      <c r="O8441" s="26"/>
      <c r="P8441" s="26"/>
      <c r="Q8441" s="6">
        <f t="shared" si="923"/>
        <v>12</v>
      </c>
      <c r="R8441" s="20"/>
    </row>
    <row r="8442" spans="1:18" x14ac:dyDescent="0.25">
      <c r="A8442" s="6">
        <v>16</v>
      </c>
      <c r="B8442" s="4">
        <v>42721.666666659934</v>
      </c>
      <c r="C8442" s="2" t="str">
        <f>IF([4]Analysis!AG8442="Data Error","Data Error",[4]Analysis!AI8442*C$1)</f>
        <v>Data Error</v>
      </c>
      <c r="D8442" s="2" t="str">
        <f>IF([5]Analysis!AG8442="Data Error","Data Error",[5]Analysis!AI8442*D$1)</f>
        <v>Data Error</v>
      </c>
      <c r="E8442" s="3" t="str">
        <f>IF(C8442="Data Error","Data Error",INDEX('[4]BAAL Adj Cap'!$CB$65:$CY$72,MONTH($B8442),$A8442+1))</f>
        <v>Data Error</v>
      </c>
      <c r="F8442" s="3" t="str">
        <f>IF(D8442="Data Error","Data Error",INDEX([2]West!$C$11:$Z$22,MONTH($B8442),$A8442+1))</f>
        <v>Data Error</v>
      </c>
      <c r="G8442" s="31" t="str">
        <f t="shared" si="919"/>
        <v>Data Error</v>
      </c>
      <c r="H8442" s="31" t="str">
        <f t="shared" si="917"/>
        <v>Data Error</v>
      </c>
      <c r="I8442" s="23" t="str">
        <f t="shared" si="920"/>
        <v>Data Error</v>
      </c>
      <c r="J8442" s="23" t="str">
        <f t="shared" si="918"/>
        <v>Data Error</v>
      </c>
      <c r="K8442" s="7" t="str">
        <f t="shared" si="921"/>
        <v>Data Error</v>
      </c>
      <c r="L8442" s="7" t="str">
        <f t="shared" si="922"/>
        <v>Data Error</v>
      </c>
      <c r="M8442" s="20" t="str">
        <f>IF(C8442="Data Error","Data Error",IF(C8442&lt;=K8442,0,1-IFERROR(INDEX(BAAL!$C:$D,MATCH(ROUNDUP(C8442-K8442,0),BAAL!$B:$B,0),MATCH(LEFT(M$2,4),BAAL!$C$2:$D$2,0)),0)))</f>
        <v>Data Error</v>
      </c>
      <c r="N8442" s="20" t="str">
        <f>IF(D8442="Data Error","Data Error",IF(D8442&lt;=L8442,0,1-IFERROR(INDEX(BAAL!$C:$D,MATCH(ROUNDUP(D8442-L8442,0),BAAL!$B:$B,0),MATCH(LEFT(N$2,4),BAAL!$C$2:$D$2,0)),0)))</f>
        <v>Data Error</v>
      </c>
      <c r="O8442" s="26"/>
      <c r="P8442" s="26"/>
      <c r="Q8442" s="6">
        <f t="shared" si="923"/>
        <v>12</v>
      </c>
      <c r="R8442" s="20"/>
    </row>
    <row r="8443" spans="1:18" x14ac:dyDescent="0.25">
      <c r="A8443" s="6">
        <v>17</v>
      </c>
      <c r="B8443" s="4">
        <v>42721.708333326598</v>
      </c>
      <c r="C8443" s="2" t="str">
        <f>IF([4]Analysis!AG8443="Data Error","Data Error",[4]Analysis!AI8443*C$1)</f>
        <v>Data Error</v>
      </c>
      <c r="D8443" s="2" t="str">
        <f>IF([5]Analysis!AG8443="Data Error","Data Error",[5]Analysis!AI8443*D$1)</f>
        <v>Data Error</v>
      </c>
      <c r="E8443" s="3" t="str">
        <f>IF(C8443="Data Error","Data Error",INDEX('[4]BAAL Adj Cap'!$CB$65:$CY$72,MONTH($B8443),$A8443+1))</f>
        <v>Data Error</v>
      </c>
      <c r="F8443" s="3" t="str">
        <f>IF(D8443="Data Error","Data Error",INDEX([2]West!$C$11:$Z$22,MONTH($B8443),$A8443+1))</f>
        <v>Data Error</v>
      </c>
      <c r="G8443" s="31" t="str">
        <f t="shared" si="919"/>
        <v>Data Error</v>
      </c>
      <c r="H8443" s="31" t="str">
        <f t="shared" si="917"/>
        <v>Data Error</v>
      </c>
      <c r="I8443" s="23" t="str">
        <f t="shared" si="920"/>
        <v>Data Error</v>
      </c>
      <c r="J8443" s="23" t="str">
        <f t="shared" si="918"/>
        <v>Data Error</v>
      </c>
      <c r="K8443" s="7" t="str">
        <f t="shared" si="921"/>
        <v>Data Error</v>
      </c>
      <c r="L8443" s="7" t="str">
        <f t="shared" si="922"/>
        <v>Data Error</v>
      </c>
      <c r="M8443" s="20" t="str">
        <f>IF(C8443="Data Error","Data Error",IF(C8443&lt;=K8443,0,1-IFERROR(INDEX(BAAL!$C:$D,MATCH(ROUNDUP(C8443-K8443,0),BAAL!$B:$B,0),MATCH(LEFT(M$2,4),BAAL!$C$2:$D$2,0)),0)))</f>
        <v>Data Error</v>
      </c>
      <c r="N8443" s="20" t="str">
        <f>IF(D8443="Data Error","Data Error",IF(D8443&lt;=L8443,0,1-IFERROR(INDEX(BAAL!$C:$D,MATCH(ROUNDUP(D8443-L8443,0),BAAL!$B:$B,0),MATCH(LEFT(N$2,4),BAAL!$C$2:$D$2,0)),0)))</f>
        <v>Data Error</v>
      </c>
      <c r="O8443" s="26"/>
      <c r="P8443" s="26"/>
      <c r="Q8443" s="6">
        <f t="shared" si="923"/>
        <v>12</v>
      </c>
      <c r="R8443" s="20"/>
    </row>
    <row r="8444" spans="1:18" x14ac:dyDescent="0.25">
      <c r="A8444" s="6">
        <v>18</v>
      </c>
      <c r="B8444" s="4">
        <v>42721.749999993262</v>
      </c>
      <c r="C8444" s="2" t="str">
        <f>IF([4]Analysis!AG8444="Data Error","Data Error",[4]Analysis!AI8444*C$1)</f>
        <v>Data Error</v>
      </c>
      <c r="D8444" s="2" t="str">
        <f>IF([5]Analysis!AG8444="Data Error","Data Error",[5]Analysis!AI8444*D$1)</f>
        <v>Data Error</v>
      </c>
      <c r="E8444" s="3" t="str">
        <f>IF(C8444="Data Error","Data Error",INDEX('[4]BAAL Adj Cap'!$CB$65:$CY$72,MONTH($B8444),$A8444+1))</f>
        <v>Data Error</v>
      </c>
      <c r="F8444" s="3" t="str">
        <f>IF(D8444="Data Error","Data Error",INDEX([2]West!$C$11:$Z$22,MONTH($B8444),$A8444+1))</f>
        <v>Data Error</v>
      </c>
      <c r="G8444" s="31" t="str">
        <f t="shared" si="919"/>
        <v>Data Error</v>
      </c>
      <c r="H8444" s="31" t="str">
        <f t="shared" si="917"/>
        <v>Data Error</v>
      </c>
      <c r="I8444" s="23" t="str">
        <f t="shared" si="920"/>
        <v>Data Error</v>
      </c>
      <c r="J8444" s="23" t="str">
        <f t="shared" si="918"/>
        <v>Data Error</v>
      </c>
      <c r="K8444" s="7" t="str">
        <f t="shared" si="921"/>
        <v>Data Error</v>
      </c>
      <c r="L8444" s="7" t="str">
        <f t="shared" si="922"/>
        <v>Data Error</v>
      </c>
      <c r="M8444" s="20" t="str">
        <f>IF(C8444="Data Error","Data Error",IF(C8444&lt;=K8444,0,1-IFERROR(INDEX(BAAL!$C:$D,MATCH(ROUNDUP(C8444-K8444,0),BAAL!$B:$B,0),MATCH(LEFT(M$2,4),BAAL!$C$2:$D$2,0)),0)))</f>
        <v>Data Error</v>
      </c>
      <c r="N8444" s="20" t="str">
        <f>IF(D8444="Data Error","Data Error",IF(D8444&lt;=L8444,0,1-IFERROR(INDEX(BAAL!$C:$D,MATCH(ROUNDUP(D8444-L8444,0),BAAL!$B:$B,0),MATCH(LEFT(N$2,4),BAAL!$C$2:$D$2,0)),0)))</f>
        <v>Data Error</v>
      </c>
      <c r="O8444" s="26"/>
      <c r="P8444" s="26"/>
      <c r="Q8444" s="6">
        <f t="shared" si="923"/>
        <v>12</v>
      </c>
      <c r="R8444" s="20"/>
    </row>
    <row r="8445" spans="1:18" x14ac:dyDescent="0.25">
      <c r="A8445" s="6">
        <v>19</v>
      </c>
      <c r="B8445" s="4">
        <v>42721.791666659927</v>
      </c>
      <c r="C8445" s="2" t="str">
        <f>IF([4]Analysis!AG8445="Data Error","Data Error",[4]Analysis!AI8445*C$1)</f>
        <v>Data Error</v>
      </c>
      <c r="D8445" s="2" t="str">
        <f>IF([5]Analysis!AG8445="Data Error","Data Error",[5]Analysis!AI8445*D$1)</f>
        <v>Data Error</v>
      </c>
      <c r="E8445" s="3" t="str">
        <f>IF(C8445="Data Error","Data Error",INDEX('[4]BAAL Adj Cap'!$CB$65:$CY$72,MONTH($B8445),$A8445+1))</f>
        <v>Data Error</v>
      </c>
      <c r="F8445" s="3" t="str">
        <f>IF(D8445="Data Error","Data Error",INDEX([2]West!$C$11:$Z$22,MONTH($B8445),$A8445+1))</f>
        <v>Data Error</v>
      </c>
      <c r="G8445" s="31" t="str">
        <f t="shared" si="919"/>
        <v>Data Error</v>
      </c>
      <c r="H8445" s="31" t="str">
        <f t="shared" si="917"/>
        <v>Data Error</v>
      </c>
      <c r="I8445" s="23" t="str">
        <f t="shared" si="920"/>
        <v>Data Error</v>
      </c>
      <c r="J8445" s="23" t="str">
        <f t="shared" si="918"/>
        <v>Data Error</v>
      </c>
      <c r="K8445" s="7" t="str">
        <f t="shared" si="921"/>
        <v>Data Error</v>
      </c>
      <c r="L8445" s="7" t="str">
        <f t="shared" si="922"/>
        <v>Data Error</v>
      </c>
      <c r="M8445" s="20" t="str">
        <f>IF(C8445="Data Error","Data Error",IF(C8445&lt;=K8445,0,1-IFERROR(INDEX(BAAL!$C:$D,MATCH(ROUNDUP(C8445-K8445,0),BAAL!$B:$B,0),MATCH(LEFT(M$2,4),BAAL!$C$2:$D$2,0)),0)))</f>
        <v>Data Error</v>
      </c>
      <c r="N8445" s="20" t="str">
        <f>IF(D8445="Data Error","Data Error",IF(D8445&lt;=L8445,0,1-IFERROR(INDEX(BAAL!$C:$D,MATCH(ROUNDUP(D8445-L8445,0),BAAL!$B:$B,0),MATCH(LEFT(N$2,4),BAAL!$C$2:$D$2,0)),0)))</f>
        <v>Data Error</v>
      </c>
      <c r="O8445" s="26"/>
      <c r="P8445" s="26"/>
      <c r="Q8445" s="6">
        <f t="shared" si="923"/>
        <v>12</v>
      </c>
      <c r="R8445" s="20"/>
    </row>
    <row r="8446" spans="1:18" x14ac:dyDescent="0.25">
      <c r="A8446" s="6">
        <v>20</v>
      </c>
      <c r="B8446" s="4">
        <v>42721.833333326591</v>
      </c>
      <c r="C8446" s="2" t="str">
        <f>IF([4]Analysis!AG8446="Data Error","Data Error",[4]Analysis!AI8446*C$1)</f>
        <v>Data Error</v>
      </c>
      <c r="D8446" s="2" t="str">
        <f>IF([5]Analysis!AG8446="Data Error","Data Error",[5]Analysis!AI8446*D$1)</f>
        <v>Data Error</v>
      </c>
      <c r="E8446" s="3" t="str">
        <f>IF(C8446="Data Error","Data Error",INDEX('[4]BAAL Adj Cap'!$CB$65:$CY$72,MONTH($B8446),$A8446+1))</f>
        <v>Data Error</v>
      </c>
      <c r="F8446" s="3" t="str">
        <f>IF(D8446="Data Error","Data Error",INDEX([2]West!$C$11:$Z$22,MONTH($B8446),$A8446+1))</f>
        <v>Data Error</v>
      </c>
      <c r="G8446" s="31" t="str">
        <f t="shared" si="919"/>
        <v>Data Error</v>
      </c>
      <c r="H8446" s="31" t="str">
        <f t="shared" si="917"/>
        <v>Data Error</v>
      </c>
      <c r="I8446" s="23" t="str">
        <f t="shared" si="920"/>
        <v>Data Error</v>
      </c>
      <c r="J8446" s="23" t="str">
        <f t="shared" si="918"/>
        <v>Data Error</v>
      </c>
      <c r="K8446" s="7" t="str">
        <f t="shared" si="921"/>
        <v>Data Error</v>
      </c>
      <c r="L8446" s="7" t="str">
        <f t="shared" si="922"/>
        <v>Data Error</v>
      </c>
      <c r="M8446" s="20" t="str">
        <f>IF(C8446="Data Error","Data Error",IF(C8446&lt;=K8446,0,1-IFERROR(INDEX(BAAL!$C:$D,MATCH(ROUNDUP(C8446-K8446,0),BAAL!$B:$B,0),MATCH(LEFT(M$2,4),BAAL!$C$2:$D$2,0)),0)))</f>
        <v>Data Error</v>
      </c>
      <c r="N8446" s="20" t="str">
        <f>IF(D8446="Data Error","Data Error",IF(D8446&lt;=L8446,0,1-IFERROR(INDEX(BAAL!$C:$D,MATCH(ROUNDUP(D8446-L8446,0),BAAL!$B:$B,0),MATCH(LEFT(N$2,4),BAAL!$C$2:$D$2,0)),0)))</f>
        <v>Data Error</v>
      </c>
      <c r="O8446" s="26"/>
      <c r="P8446" s="26"/>
      <c r="Q8446" s="6">
        <f t="shared" si="923"/>
        <v>12</v>
      </c>
      <c r="R8446" s="20"/>
    </row>
    <row r="8447" spans="1:18" x14ac:dyDescent="0.25">
      <c r="A8447" s="6">
        <v>21</v>
      </c>
      <c r="B8447" s="4">
        <v>42721.874999993255</v>
      </c>
      <c r="C8447" s="2" t="str">
        <f>IF([4]Analysis!AG8447="Data Error","Data Error",[4]Analysis!AI8447*C$1)</f>
        <v>Data Error</v>
      </c>
      <c r="D8447" s="2" t="str">
        <f>IF([5]Analysis!AG8447="Data Error","Data Error",[5]Analysis!AI8447*D$1)</f>
        <v>Data Error</v>
      </c>
      <c r="E8447" s="3" t="str">
        <f>IF(C8447="Data Error","Data Error",INDEX('[4]BAAL Adj Cap'!$CB$65:$CY$72,MONTH($B8447),$A8447+1))</f>
        <v>Data Error</v>
      </c>
      <c r="F8447" s="3" t="str">
        <f>IF(D8447="Data Error","Data Error",INDEX([2]West!$C$11:$Z$22,MONTH($B8447),$A8447+1))</f>
        <v>Data Error</v>
      </c>
      <c r="G8447" s="31" t="str">
        <f t="shared" si="919"/>
        <v>Data Error</v>
      </c>
      <c r="H8447" s="31" t="str">
        <f t="shared" si="917"/>
        <v>Data Error</v>
      </c>
      <c r="I8447" s="23" t="str">
        <f t="shared" si="920"/>
        <v>Data Error</v>
      </c>
      <c r="J8447" s="23" t="str">
        <f t="shared" si="918"/>
        <v>Data Error</v>
      </c>
      <c r="K8447" s="7" t="str">
        <f t="shared" si="921"/>
        <v>Data Error</v>
      </c>
      <c r="L8447" s="7" t="str">
        <f t="shared" si="922"/>
        <v>Data Error</v>
      </c>
      <c r="M8447" s="20" t="str">
        <f>IF(C8447="Data Error","Data Error",IF(C8447&lt;=K8447,0,1-IFERROR(INDEX(BAAL!$C:$D,MATCH(ROUNDUP(C8447-K8447,0),BAAL!$B:$B,0),MATCH(LEFT(M$2,4),BAAL!$C$2:$D$2,0)),0)))</f>
        <v>Data Error</v>
      </c>
      <c r="N8447" s="20" t="str">
        <f>IF(D8447="Data Error","Data Error",IF(D8447&lt;=L8447,0,1-IFERROR(INDEX(BAAL!$C:$D,MATCH(ROUNDUP(D8447-L8447,0),BAAL!$B:$B,0),MATCH(LEFT(N$2,4),BAAL!$C$2:$D$2,0)),0)))</f>
        <v>Data Error</v>
      </c>
      <c r="O8447" s="26"/>
      <c r="P8447" s="26"/>
      <c r="Q8447" s="6">
        <f t="shared" si="923"/>
        <v>12</v>
      </c>
      <c r="R8447" s="20"/>
    </row>
    <row r="8448" spans="1:18" x14ac:dyDescent="0.25">
      <c r="A8448" s="6">
        <v>22</v>
      </c>
      <c r="B8448" s="4">
        <v>42721.916666659919</v>
      </c>
      <c r="C8448" s="2" t="str">
        <f>IF([4]Analysis!AG8448="Data Error","Data Error",[4]Analysis!AI8448*C$1)</f>
        <v>Data Error</v>
      </c>
      <c r="D8448" s="2" t="str">
        <f>IF([5]Analysis!AG8448="Data Error","Data Error",[5]Analysis!AI8448*D$1)</f>
        <v>Data Error</v>
      </c>
      <c r="E8448" s="3" t="str">
        <f>IF(C8448="Data Error","Data Error",INDEX('[4]BAAL Adj Cap'!$CB$65:$CY$72,MONTH($B8448),$A8448+1))</f>
        <v>Data Error</v>
      </c>
      <c r="F8448" s="3" t="str">
        <f>IF(D8448="Data Error","Data Error",INDEX([2]West!$C$11:$Z$22,MONTH($B8448),$A8448+1))</f>
        <v>Data Error</v>
      </c>
      <c r="G8448" s="31" t="str">
        <f t="shared" si="919"/>
        <v>Data Error</v>
      </c>
      <c r="H8448" s="31" t="str">
        <f t="shared" si="917"/>
        <v>Data Error</v>
      </c>
      <c r="I8448" s="23" t="str">
        <f t="shared" si="920"/>
        <v>Data Error</v>
      </c>
      <c r="J8448" s="23" t="str">
        <f t="shared" si="918"/>
        <v>Data Error</v>
      </c>
      <c r="K8448" s="7" t="str">
        <f t="shared" si="921"/>
        <v>Data Error</v>
      </c>
      <c r="L8448" s="7" t="str">
        <f t="shared" si="922"/>
        <v>Data Error</v>
      </c>
      <c r="M8448" s="20" t="str">
        <f>IF(C8448="Data Error","Data Error",IF(C8448&lt;=K8448,0,1-IFERROR(INDEX(BAAL!$C:$D,MATCH(ROUNDUP(C8448-K8448,0),BAAL!$B:$B,0),MATCH(LEFT(M$2,4),BAAL!$C$2:$D$2,0)),0)))</f>
        <v>Data Error</v>
      </c>
      <c r="N8448" s="20" t="str">
        <f>IF(D8448="Data Error","Data Error",IF(D8448&lt;=L8448,0,1-IFERROR(INDEX(BAAL!$C:$D,MATCH(ROUNDUP(D8448-L8448,0),BAAL!$B:$B,0),MATCH(LEFT(N$2,4),BAAL!$C$2:$D$2,0)),0)))</f>
        <v>Data Error</v>
      </c>
      <c r="O8448" s="26"/>
      <c r="P8448" s="26"/>
      <c r="Q8448" s="6">
        <f t="shared" si="923"/>
        <v>12</v>
      </c>
      <c r="R8448" s="20"/>
    </row>
    <row r="8449" spans="1:18" x14ac:dyDescent="0.25">
      <c r="A8449" s="6">
        <v>23</v>
      </c>
      <c r="B8449" s="4">
        <v>42721.958333326584</v>
      </c>
      <c r="C8449" s="2" t="str">
        <f>IF([4]Analysis!AG8449="Data Error","Data Error",[4]Analysis!AI8449*C$1)</f>
        <v>Data Error</v>
      </c>
      <c r="D8449" s="2" t="str">
        <f>IF([5]Analysis!AG8449="Data Error","Data Error",[5]Analysis!AI8449*D$1)</f>
        <v>Data Error</v>
      </c>
      <c r="E8449" s="3" t="str">
        <f>IF(C8449="Data Error","Data Error",INDEX('[4]BAAL Adj Cap'!$CB$65:$CY$72,MONTH($B8449),$A8449+1))</f>
        <v>Data Error</v>
      </c>
      <c r="F8449" s="3" t="str">
        <f>IF(D8449="Data Error","Data Error",INDEX([2]West!$C$11:$Z$22,MONTH($B8449),$A8449+1))</f>
        <v>Data Error</v>
      </c>
      <c r="G8449" s="31" t="str">
        <f t="shared" si="919"/>
        <v>Data Error</v>
      </c>
      <c r="H8449" s="31" t="str">
        <f t="shared" si="917"/>
        <v>Data Error</v>
      </c>
      <c r="I8449" s="23" t="str">
        <f t="shared" si="920"/>
        <v>Data Error</v>
      </c>
      <c r="J8449" s="23" t="str">
        <f t="shared" si="918"/>
        <v>Data Error</v>
      </c>
      <c r="K8449" s="7" t="str">
        <f t="shared" si="921"/>
        <v>Data Error</v>
      </c>
      <c r="L8449" s="7" t="str">
        <f t="shared" si="922"/>
        <v>Data Error</v>
      </c>
      <c r="M8449" s="20" t="str">
        <f>IF(C8449="Data Error","Data Error",IF(C8449&lt;=K8449,0,1-IFERROR(INDEX(BAAL!$C:$D,MATCH(ROUNDUP(C8449-K8449,0),BAAL!$B:$B,0),MATCH(LEFT(M$2,4),BAAL!$C$2:$D$2,0)),0)))</f>
        <v>Data Error</v>
      </c>
      <c r="N8449" s="20" t="str">
        <f>IF(D8449="Data Error","Data Error",IF(D8449&lt;=L8449,0,1-IFERROR(INDEX(BAAL!$C:$D,MATCH(ROUNDUP(D8449-L8449,0),BAAL!$B:$B,0),MATCH(LEFT(N$2,4),BAAL!$C$2:$D$2,0)),0)))</f>
        <v>Data Error</v>
      </c>
      <c r="O8449" s="26"/>
      <c r="P8449" s="26"/>
      <c r="Q8449" s="6">
        <f t="shared" si="923"/>
        <v>12</v>
      </c>
      <c r="R8449" s="20"/>
    </row>
    <row r="8450" spans="1:18" x14ac:dyDescent="0.25">
      <c r="A8450" s="6">
        <v>0</v>
      </c>
      <c r="B8450" s="1">
        <v>42721.999999993248</v>
      </c>
      <c r="C8450" s="2" t="str">
        <f>IF([4]Analysis!AG8450="Data Error","Data Error",[4]Analysis!AI8450*C$1)</f>
        <v>Data Error</v>
      </c>
      <c r="D8450" s="2" t="str">
        <f>IF([5]Analysis!AG8450="Data Error","Data Error",[5]Analysis!AI8450*D$1)</f>
        <v>Data Error</v>
      </c>
      <c r="E8450" s="3" t="str">
        <f>IF(C8450="Data Error","Data Error",INDEX('[4]BAAL Adj Cap'!$CB$65:$CY$72,MONTH($B8450),$A8450+1))</f>
        <v>Data Error</v>
      </c>
      <c r="F8450" s="3" t="str">
        <f>IF(D8450="Data Error","Data Error",INDEX([2]West!$C$11:$Z$22,MONTH($B8450),$A8450+1))</f>
        <v>Data Error</v>
      </c>
      <c r="G8450" s="31" t="str">
        <f t="shared" si="919"/>
        <v>Data Error</v>
      </c>
      <c r="H8450" s="31" t="str">
        <f t="shared" si="917"/>
        <v>Data Error</v>
      </c>
      <c r="I8450" s="23" t="str">
        <f t="shared" si="920"/>
        <v>Data Error</v>
      </c>
      <c r="J8450" s="23" t="str">
        <f t="shared" si="918"/>
        <v>Data Error</v>
      </c>
      <c r="K8450" s="7" t="str">
        <f t="shared" si="921"/>
        <v>Data Error</v>
      </c>
      <c r="L8450" s="7" t="str">
        <f t="shared" si="922"/>
        <v>Data Error</v>
      </c>
      <c r="M8450" s="20" t="str">
        <f>IF(C8450="Data Error","Data Error",IF(C8450&lt;=K8450,0,1-IFERROR(INDEX(BAAL!$C:$D,MATCH(ROUNDUP(C8450-K8450,0),BAAL!$B:$B,0),MATCH(LEFT(M$2,4),BAAL!$C$2:$D$2,0)),0)))</f>
        <v>Data Error</v>
      </c>
      <c r="N8450" s="20" t="str">
        <f>IF(D8450="Data Error","Data Error",IF(D8450&lt;=L8450,0,1-IFERROR(INDEX(BAAL!$C:$D,MATCH(ROUNDUP(D8450-L8450,0),BAAL!$B:$B,0),MATCH(LEFT(N$2,4),BAAL!$C$2:$D$2,0)),0)))</f>
        <v>Data Error</v>
      </c>
      <c r="O8450" s="26"/>
      <c r="P8450" s="26"/>
      <c r="Q8450" s="6">
        <f t="shared" si="923"/>
        <v>12</v>
      </c>
      <c r="R8450" s="20"/>
    </row>
    <row r="8451" spans="1:18" x14ac:dyDescent="0.25">
      <c r="A8451" s="6">
        <v>1</v>
      </c>
      <c r="B8451" s="4">
        <v>42722.041666659912</v>
      </c>
      <c r="C8451" s="2" t="str">
        <f>IF([4]Analysis!AG8451="Data Error","Data Error",[4]Analysis!AI8451*C$1)</f>
        <v>Data Error</v>
      </c>
      <c r="D8451" s="2" t="str">
        <f>IF([5]Analysis!AG8451="Data Error","Data Error",[5]Analysis!AI8451*D$1)</f>
        <v>Data Error</v>
      </c>
      <c r="E8451" s="3" t="str">
        <f>IF(C8451="Data Error","Data Error",INDEX('[4]BAAL Adj Cap'!$CB$65:$CY$72,MONTH($B8451),$A8451+1))</f>
        <v>Data Error</v>
      </c>
      <c r="F8451" s="3" t="str">
        <f>IF(D8451="Data Error","Data Error",INDEX([2]West!$C$11:$Z$22,MONTH($B8451),$A8451+1))</f>
        <v>Data Error</v>
      </c>
      <c r="G8451" s="31" t="str">
        <f t="shared" si="919"/>
        <v>Data Error</v>
      </c>
      <c r="H8451" s="31" t="str">
        <f t="shared" ref="H8451:H8514" si="924">IF(D8451="Data Error","Data Error",F8451*F$1-D8451)</f>
        <v>Data Error</v>
      </c>
      <c r="I8451" s="23" t="str">
        <f t="shared" si="920"/>
        <v>Data Error</v>
      </c>
      <c r="J8451" s="23" t="str">
        <f t="shared" ref="J8451:J8514" si="925">IF(D8451="Data Error","Data Error",F8451)</f>
        <v>Data Error</v>
      </c>
      <c r="K8451" s="7" t="str">
        <f t="shared" si="921"/>
        <v>Data Error</v>
      </c>
      <c r="L8451" s="7" t="str">
        <f t="shared" si="922"/>
        <v>Data Error</v>
      </c>
      <c r="M8451" s="20" t="str">
        <f>IF(C8451="Data Error","Data Error",IF(C8451&lt;=K8451,0,1-IFERROR(INDEX(BAAL!$C:$D,MATCH(ROUNDUP(C8451-K8451,0),BAAL!$B:$B,0),MATCH(LEFT(M$2,4),BAAL!$C$2:$D$2,0)),0)))</f>
        <v>Data Error</v>
      </c>
      <c r="N8451" s="20" t="str">
        <f>IF(D8451="Data Error","Data Error",IF(D8451&lt;=L8451,0,1-IFERROR(INDEX(BAAL!$C:$D,MATCH(ROUNDUP(D8451-L8451,0),BAAL!$B:$B,0),MATCH(LEFT(N$2,4),BAAL!$C$2:$D$2,0)),0)))</f>
        <v>Data Error</v>
      </c>
      <c r="O8451" s="26"/>
      <c r="P8451" s="26"/>
      <c r="Q8451" s="6">
        <f t="shared" si="923"/>
        <v>12</v>
      </c>
      <c r="R8451" s="20"/>
    </row>
    <row r="8452" spans="1:18" x14ac:dyDescent="0.25">
      <c r="A8452" s="6">
        <v>2</v>
      </c>
      <c r="B8452" s="4">
        <v>42722.083333326576</v>
      </c>
      <c r="C8452" s="2" t="str">
        <f>IF([4]Analysis!AG8452="Data Error","Data Error",[4]Analysis!AI8452*C$1)</f>
        <v>Data Error</v>
      </c>
      <c r="D8452" s="2" t="str">
        <f>IF([5]Analysis!AG8452="Data Error","Data Error",[5]Analysis!AI8452*D$1)</f>
        <v>Data Error</v>
      </c>
      <c r="E8452" s="3" t="str">
        <f>IF(C8452="Data Error","Data Error",INDEX('[4]BAAL Adj Cap'!$CB$65:$CY$72,MONTH($B8452),$A8452+1))</f>
        <v>Data Error</v>
      </c>
      <c r="F8452" s="3" t="str">
        <f>IF(D8452="Data Error","Data Error",INDEX([2]West!$C$11:$Z$22,MONTH($B8452),$A8452+1))</f>
        <v>Data Error</v>
      </c>
      <c r="G8452" s="31" t="str">
        <f t="shared" ref="G8452:G8515" si="926">IF(C8452="Data Error","Data Error",E8452*E$1-C8452)</f>
        <v>Data Error</v>
      </c>
      <c r="H8452" s="31" t="str">
        <f t="shared" si="924"/>
        <v>Data Error</v>
      </c>
      <c r="I8452" s="23" t="str">
        <f t="shared" ref="I8452:I8515" si="927">IF(E8452="Data Error","Data Error",E8452)</f>
        <v>Data Error</v>
      </c>
      <c r="J8452" s="23" t="str">
        <f t="shared" si="925"/>
        <v>Data Error</v>
      </c>
      <c r="K8452" s="7" t="str">
        <f t="shared" ref="K8452:K8515" si="928">IF(C8452="Data Error","Data Error",C$1*MAX(0,MIN(AF$9,E8452)))</f>
        <v>Data Error</v>
      </c>
      <c r="L8452" s="7" t="str">
        <f t="shared" ref="L8452:L8515" si="929">IF(D8452="Data Error","Data Error",D$1*MAX(0,MIN(AG$9,F8452)))</f>
        <v>Data Error</v>
      </c>
      <c r="M8452" s="20" t="str">
        <f>IF(C8452="Data Error","Data Error",IF(C8452&lt;=K8452,0,1-IFERROR(INDEX(BAAL!$C:$D,MATCH(ROUNDUP(C8452-K8452,0),BAAL!$B:$B,0),MATCH(LEFT(M$2,4),BAAL!$C$2:$D$2,0)),0)))</f>
        <v>Data Error</v>
      </c>
      <c r="N8452" s="20" t="str">
        <f>IF(D8452="Data Error","Data Error",IF(D8452&lt;=L8452,0,1-IFERROR(INDEX(BAAL!$C:$D,MATCH(ROUNDUP(D8452-L8452,0),BAAL!$B:$B,0),MATCH(LEFT(N$2,4),BAAL!$C$2:$D$2,0)),0)))</f>
        <v>Data Error</v>
      </c>
      <c r="O8452" s="26"/>
      <c r="P8452" s="26"/>
      <c r="Q8452" s="6">
        <f t="shared" ref="Q8452:Q8515" si="930">MONTH(B8452)</f>
        <v>12</v>
      </c>
      <c r="R8452" s="20"/>
    </row>
    <row r="8453" spans="1:18" x14ac:dyDescent="0.25">
      <c r="A8453" s="6">
        <v>3</v>
      </c>
      <c r="B8453" s="4">
        <v>42722.124999993241</v>
      </c>
      <c r="C8453" s="2" t="str">
        <f>IF([4]Analysis!AG8453="Data Error","Data Error",[4]Analysis!AI8453*C$1)</f>
        <v>Data Error</v>
      </c>
      <c r="D8453" s="2" t="str">
        <f>IF([5]Analysis!AG8453="Data Error","Data Error",[5]Analysis!AI8453*D$1)</f>
        <v>Data Error</v>
      </c>
      <c r="E8453" s="3" t="str">
        <f>IF(C8453="Data Error","Data Error",INDEX('[4]BAAL Adj Cap'!$CB$65:$CY$72,MONTH($B8453),$A8453+1))</f>
        <v>Data Error</v>
      </c>
      <c r="F8453" s="3" t="str">
        <f>IF(D8453="Data Error","Data Error",INDEX([2]West!$C$11:$Z$22,MONTH($B8453),$A8453+1))</f>
        <v>Data Error</v>
      </c>
      <c r="G8453" s="31" t="str">
        <f t="shared" si="926"/>
        <v>Data Error</v>
      </c>
      <c r="H8453" s="31" t="str">
        <f t="shared" si="924"/>
        <v>Data Error</v>
      </c>
      <c r="I8453" s="23" t="str">
        <f t="shared" si="927"/>
        <v>Data Error</v>
      </c>
      <c r="J8453" s="23" t="str">
        <f t="shared" si="925"/>
        <v>Data Error</v>
      </c>
      <c r="K8453" s="7" t="str">
        <f t="shared" si="928"/>
        <v>Data Error</v>
      </c>
      <c r="L8453" s="7" t="str">
        <f t="shared" si="929"/>
        <v>Data Error</v>
      </c>
      <c r="M8453" s="20" t="str">
        <f>IF(C8453="Data Error","Data Error",IF(C8453&lt;=K8453,0,1-IFERROR(INDEX(BAAL!$C:$D,MATCH(ROUNDUP(C8453-K8453,0),BAAL!$B:$B,0),MATCH(LEFT(M$2,4),BAAL!$C$2:$D$2,0)),0)))</f>
        <v>Data Error</v>
      </c>
      <c r="N8453" s="20" t="str">
        <f>IF(D8453="Data Error","Data Error",IF(D8453&lt;=L8453,0,1-IFERROR(INDEX(BAAL!$C:$D,MATCH(ROUNDUP(D8453-L8453,0),BAAL!$B:$B,0),MATCH(LEFT(N$2,4),BAAL!$C$2:$D$2,0)),0)))</f>
        <v>Data Error</v>
      </c>
      <c r="O8453" s="26"/>
      <c r="P8453" s="26"/>
      <c r="Q8453" s="6">
        <f t="shared" si="930"/>
        <v>12</v>
      </c>
      <c r="R8453" s="20"/>
    </row>
    <row r="8454" spans="1:18" x14ac:dyDescent="0.25">
      <c r="A8454" s="6">
        <v>4</v>
      </c>
      <c r="B8454" s="4">
        <v>42722.166666659905</v>
      </c>
      <c r="C8454" s="2" t="str">
        <f>IF([4]Analysis!AG8454="Data Error","Data Error",[4]Analysis!AI8454*C$1)</f>
        <v>Data Error</v>
      </c>
      <c r="D8454" s="2" t="str">
        <f>IF([5]Analysis!AG8454="Data Error","Data Error",[5]Analysis!AI8454*D$1)</f>
        <v>Data Error</v>
      </c>
      <c r="E8454" s="3" t="str">
        <f>IF(C8454="Data Error","Data Error",INDEX('[4]BAAL Adj Cap'!$CB$65:$CY$72,MONTH($B8454),$A8454+1))</f>
        <v>Data Error</v>
      </c>
      <c r="F8454" s="3" t="str">
        <f>IF(D8454="Data Error","Data Error",INDEX([2]West!$C$11:$Z$22,MONTH($B8454),$A8454+1))</f>
        <v>Data Error</v>
      </c>
      <c r="G8454" s="31" t="str">
        <f t="shared" si="926"/>
        <v>Data Error</v>
      </c>
      <c r="H8454" s="31" t="str">
        <f t="shared" si="924"/>
        <v>Data Error</v>
      </c>
      <c r="I8454" s="23" t="str">
        <f t="shared" si="927"/>
        <v>Data Error</v>
      </c>
      <c r="J8454" s="23" t="str">
        <f t="shared" si="925"/>
        <v>Data Error</v>
      </c>
      <c r="K8454" s="7" t="str">
        <f t="shared" si="928"/>
        <v>Data Error</v>
      </c>
      <c r="L8454" s="7" t="str">
        <f t="shared" si="929"/>
        <v>Data Error</v>
      </c>
      <c r="M8454" s="20" t="str">
        <f>IF(C8454="Data Error","Data Error",IF(C8454&lt;=K8454,0,1-IFERROR(INDEX(BAAL!$C:$D,MATCH(ROUNDUP(C8454-K8454,0),BAAL!$B:$B,0),MATCH(LEFT(M$2,4),BAAL!$C$2:$D$2,0)),0)))</f>
        <v>Data Error</v>
      </c>
      <c r="N8454" s="20" t="str">
        <f>IF(D8454="Data Error","Data Error",IF(D8454&lt;=L8454,0,1-IFERROR(INDEX(BAAL!$C:$D,MATCH(ROUNDUP(D8454-L8454,0),BAAL!$B:$B,0),MATCH(LEFT(N$2,4),BAAL!$C$2:$D$2,0)),0)))</f>
        <v>Data Error</v>
      </c>
      <c r="O8454" s="26"/>
      <c r="P8454" s="26"/>
      <c r="Q8454" s="6">
        <f t="shared" si="930"/>
        <v>12</v>
      </c>
      <c r="R8454" s="20"/>
    </row>
    <row r="8455" spans="1:18" x14ac:dyDescent="0.25">
      <c r="A8455" s="6">
        <v>5</v>
      </c>
      <c r="B8455" s="4">
        <v>42722.208333326569</v>
      </c>
      <c r="C8455" s="2" t="str">
        <f>IF([4]Analysis!AG8455="Data Error","Data Error",[4]Analysis!AI8455*C$1)</f>
        <v>Data Error</v>
      </c>
      <c r="D8455" s="2" t="str">
        <f>IF([5]Analysis!AG8455="Data Error","Data Error",[5]Analysis!AI8455*D$1)</f>
        <v>Data Error</v>
      </c>
      <c r="E8455" s="3" t="str">
        <f>IF(C8455="Data Error","Data Error",INDEX('[4]BAAL Adj Cap'!$CB$65:$CY$72,MONTH($B8455),$A8455+1))</f>
        <v>Data Error</v>
      </c>
      <c r="F8455" s="3" t="str">
        <f>IF(D8455="Data Error","Data Error",INDEX([2]West!$C$11:$Z$22,MONTH($B8455),$A8455+1))</f>
        <v>Data Error</v>
      </c>
      <c r="G8455" s="31" t="str">
        <f t="shared" si="926"/>
        <v>Data Error</v>
      </c>
      <c r="H8455" s="31" t="str">
        <f t="shared" si="924"/>
        <v>Data Error</v>
      </c>
      <c r="I8455" s="23" t="str">
        <f t="shared" si="927"/>
        <v>Data Error</v>
      </c>
      <c r="J8455" s="23" t="str">
        <f t="shared" si="925"/>
        <v>Data Error</v>
      </c>
      <c r="K8455" s="7" t="str">
        <f t="shared" si="928"/>
        <v>Data Error</v>
      </c>
      <c r="L8455" s="7" t="str">
        <f t="shared" si="929"/>
        <v>Data Error</v>
      </c>
      <c r="M8455" s="20" t="str">
        <f>IF(C8455="Data Error","Data Error",IF(C8455&lt;=K8455,0,1-IFERROR(INDEX(BAAL!$C:$D,MATCH(ROUNDUP(C8455-K8455,0),BAAL!$B:$B,0),MATCH(LEFT(M$2,4),BAAL!$C$2:$D$2,0)),0)))</f>
        <v>Data Error</v>
      </c>
      <c r="N8455" s="20" t="str">
        <f>IF(D8455="Data Error","Data Error",IF(D8455&lt;=L8455,0,1-IFERROR(INDEX(BAAL!$C:$D,MATCH(ROUNDUP(D8455-L8455,0),BAAL!$B:$B,0),MATCH(LEFT(N$2,4),BAAL!$C$2:$D$2,0)),0)))</f>
        <v>Data Error</v>
      </c>
      <c r="O8455" s="26"/>
      <c r="P8455" s="26"/>
      <c r="Q8455" s="6">
        <f t="shared" si="930"/>
        <v>12</v>
      </c>
      <c r="R8455" s="20"/>
    </row>
    <row r="8456" spans="1:18" x14ac:dyDescent="0.25">
      <c r="A8456" s="6">
        <v>6</v>
      </c>
      <c r="B8456" s="4">
        <v>42722.249999993233</v>
      </c>
      <c r="C8456" s="2" t="str">
        <f>IF([4]Analysis!AG8456="Data Error","Data Error",[4]Analysis!AI8456*C$1)</f>
        <v>Data Error</v>
      </c>
      <c r="D8456" s="2" t="str">
        <f>IF([5]Analysis!AG8456="Data Error","Data Error",[5]Analysis!AI8456*D$1)</f>
        <v>Data Error</v>
      </c>
      <c r="E8456" s="3" t="str">
        <f>IF(C8456="Data Error","Data Error",INDEX('[4]BAAL Adj Cap'!$CB$65:$CY$72,MONTH($B8456),$A8456+1))</f>
        <v>Data Error</v>
      </c>
      <c r="F8456" s="3" t="str">
        <f>IF(D8456="Data Error","Data Error",INDEX([2]West!$C$11:$Z$22,MONTH($B8456),$A8456+1))</f>
        <v>Data Error</v>
      </c>
      <c r="G8456" s="31" t="str">
        <f t="shared" si="926"/>
        <v>Data Error</v>
      </c>
      <c r="H8456" s="31" t="str">
        <f t="shared" si="924"/>
        <v>Data Error</v>
      </c>
      <c r="I8456" s="23" t="str">
        <f t="shared" si="927"/>
        <v>Data Error</v>
      </c>
      <c r="J8456" s="23" t="str">
        <f t="shared" si="925"/>
        <v>Data Error</v>
      </c>
      <c r="K8456" s="7" t="str">
        <f t="shared" si="928"/>
        <v>Data Error</v>
      </c>
      <c r="L8456" s="7" t="str">
        <f t="shared" si="929"/>
        <v>Data Error</v>
      </c>
      <c r="M8456" s="20" t="str">
        <f>IF(C8456="Data Error","Data Error",IF(C8456&lt;=K8456,0,1-IFERROR(INDEX(BAAL!$C:$D,MATCH(ROUNDUP(C8456-K8456,0),BAAL!$B:$B,0),MATCH(LEFT(M$2,4),BAAL!$C$2:$D$2,0)),0)))</f>
        <v>Data Error</v>
      </c>
      <c r="N8456" s="20" t="str">
        <f>IF(D8456="Data Error","Data Error",IF(D8456&lt;=L8456,0,1-IFERROR(INDEX(BAAL!$C:$D,MATCH(ROUNDUP(D8456-L8456,0),BAAL!$B:$B,0),MATCH(LEFT(N$2,4),BAAL!$C$2:$D$2,0)),0)))</f>
        <v>Data Error</v>
      </c>
      <c r="O8456" s="26"/>
      <c r="P8456" s="26"/>
      <c r="Q8456" s="6">
        <f t="shared" si="930"/>
        <v>12</v>
      </c>
      <c r="R8456" s="20"/>
    </row>
    <row r="8457" spans="1:18" x14ac:dyDescent="0.25">
      <c r="A8457" s="6">
        <v>7</v>
      </c>
      <c r="B8457" s="4">
        <v>42722.291666659898</v>
      </c>
      <c r="C8457" s="2" t="str">
        <f>IF([4]Analysis!AG8457="Data Error","Data Error",[4]Analysis!AI8457*C$1)</f>
        <v>Data Error</v>
      </c>
      <c r="D8457" s="2" t="str">
        <f>IF([5]Analysis!AG8457="Data Error","Data Error",[5]Analysis!AI8457*D$1)</f>
        <v>Data Error</v>
      </c>
      <c r="E8457" s="3" t="str">
        <f>IF(C8457="Data Error","Data Error",INDEX('[4]BAAL Adj Cap'!$CB$65:$CY$72,MONTH($B8457),$A8457+1))</f>
        <v>Data Error</v>
      </c>
      <c r="F8457" s="3" t="str">
        <f>IF(D8457="Data Error","Data Error",INDEX([2]West!$C$11:$Z$22,MONTH($B8457),$A8457+1))</f>
        <v>Data Error</v>
      </c>
      <c r="G8457" s="31" t="str">
        <f t="shared" si="926"/>
        <v>Data Error</v>
      </c>
      <c r="H8457" s="31" t="str">
        <f t="shared" si="924"/>
        <v>Data Error</v>
      </c>
      <c r="I8457" s="23" t="str">
        <f t="shared" si="927"/>
        <v>Data Error</v>
      </c>
      <c r="J8457" s="23" t="str">
        <f t="shared" si="925"/>
        <v>Data Error</v>
      </c>
      <c r="K8457" s="7" t="str">
        <f t="shared" si="928"/>
        <v>Data Error</v>
      </c>
      <c r="L8457" s="7" t="str">
        <f t="shared" si="929"/>
        <v>Data Error</v>
      </c>
      <c r="M8457" s="20" t="str">
        <f>IF(C8457="Data Error","Data Error",IF(C8457&lt;=K8457,0,1-IFERROR(INDEX(BAAL!$C:$D,MATCH(ROUNDUP(C8457-K8457,0),BAAL!$B:$B,0),MATCH(LEFT(M$2,4),BAAL!$C$2:$D$2,0)),0)))</f>
        <v>Data Error</v>
      </c>
      <c r="N8457" s="20" t="str">
        <f>IF(D8457="Data Error","Data Error",IF(D8457&lt;=L8457,0,1-IFERROR(INDEX(BAAL!$C:$D,MATCH(ROUNDUP(D8457-L8457,0),BAAL!$B:$B,0),MATCH(LEFT(N$2,4),BAAL!$C$2:$D$2,0)),0)))</f>
        <v>Data Error</v>
      </c>
      <c r="O8457" s="26"/>
      <c r="P8457" s="26"/>
      <c r="Q8457" s="6">
        <f t="shared" si="930"/>
        <v>12</v>
      </c>
      <c r="R8457" s="20"/>
    </row>
    <row r="8458" spans="1:18" x14ac:dyDescent="0.25">
      <c r="A8458" s="6">
        <v>8</v>
      </c>
      <c r="B8458" s="4">
        <v>42722.333333326562</v>
      </c>
      <c r="C8458" s="2" t="str">
        <f>IF([4]Analysis!AG8458="Data Error","Data Error",[4]Analysis!AI8458*C$1)</f>
        <v>Data Error</v>
      </c>
      <c r="D8458" s="2" t="str">
        <f>IF([5]Analysis!AG8458="Data Error","Data Error",[5]Analysis!AI8458*D$1)</f>
        <v>Data Error</v>
      </c>
      <c r="E8458" s="3" t="str">
        <f>IF(C8458="Data Error","Data Error",INDEX('[4]BAAL Adj Cap'!$CB$65:$CY$72,MONTH($B8458),$A8458+1))</f>
        <v>Data Error</v>
      </c>
      <c r="F8458" s="3" t="str">
        <f>IF(D8458="Data Error","Data Error",INDEX([2]West!$C$11:$Z$22,MONTH($B8458),$A8458+1))</f>
        <v>Data Error</v>
      </c>
      <c r="G8458" s="31" t="str">
        <f t="shared" si="926"/>
        <v>Data Error</v>
      </c>
      <c r="H8458" s="31" t="str">
        <f t="shared" si="924"/>
        <v>Data Error</v>
      </c>
      <c r="I8458" s="23" t="str">
        <f t="shared" si="927"/>
        <v>Data Error</v>
      </c>
      <c r="J8458" s="23" t="str">
        <f t="shared" si="925"/>
        <v>Data Error</v>
      </c>
      <c r="K8458" s="7" t="str">
        <f t="shared" si="928"/>
        <v>Data Error</v>
      </c>
      <c r="L8458" s="7" t="str">
        <f t="shared" si="929"/>
        <v>Data Error</v>
      </c>
      <c r="M8458" s="20" t="str">
        <f>IF(C8458="Data Error","Data Error",IF(C8458&lt;=K8458,0,1-IFERROR(INDEX(BAAL!$C:$D,MATCH(ROUNDUP(C8458-K8458,0),BAAL!$B:$B,0),MATCH(LEFT(M$2,4),BAAL!$C$2:$D$2,0)),0)))</f>
        <v>Data Error</v>
      </c>
      <c r="N8458" s="20" t="str">
        <f>IF(D8458="Data Error","Data Error",IF(D8458&lt;=L8458,0,1-IFERROR(INDEX(BAAL!$C:$D,MATCH(ROUNDUP(D8458-L8458,0),BAAL!$B:$B,0),MATCH(LEFT(N$2,4),BAAL!$C$2:$D$2,0)),0)))</f>
        <v>Data Error</v>
      </c>
      <c r="O8458" s="26"/>
      <c r="P8458" s="26"/>
      <c r="Q8458" s="6">
        <f t="shared" si="930"/>
        <v>12</v>
      </c>
      <c r="R8458" s="20"/>
    </row>
    <row r="8459" spans="1:18" x14ac:dyDescent="0.25">
      <c r="A8459" s="6">
        <v>9</v>
      </c>
      <c r="B8459" s="4">
        <v>42722.374999993226</v>
      </c>
      <c r="C8459" s="2" t="str">
        <f>IF([4]Analysis!AG8459="Data Error","Data Error",[4]Analysis!AI8459*C$1)</f>
        <v>Data Error</v>
      </c>
      <c r="D8459" s="2" t="str">
        <f>IF([5]Analysis!AG8459="Data Error","Data Error",[5]Analysis!AI8459*D$1)</f>
        <v>Data Error</v>
      </c>
      <c r="E8459" s="3" t="str">
        <f>IF(C8459="Data Error","Data Error",INDEX('[4]BAAL Adj Cap'!$CB$65:$CY$72,MONTH($B8459),$A8459+1))</f>
        <v>Data Error</v>
      </c>
      <c r="F8459" s="3" t="str">
        <f>IF(D8459="Data Error","Data Error",INDEX([2]West!$C$11:$Z$22,MONTH($B8459),$A8459+1))</f>
        <v>Data Error</v>
      </c>
      <c r="G8459" s="31" t="str">
        <f t="shared" si="926"/>
        <v>Data Error</v>
      </c>
      <c r="H8459" s="31" t="str">
        <f t="shared" si="924"/>
        <v>Data Error</v>
      </c>
      <c r="I8459" s="23" t="str">
        <f t="shared" si="927"/>
        <v>Data Error</v>
      </c>
      <c r="J8459" s="23" t="str">
        <f t="shared" si="925"/>
        <v>Data Error</v>
      </c>
      <c r="K8459" s="7" t="str">
        <f t="shared" si="928"/>
        <v>Data Error</v>
      </c>
      <c r="L8459" s="7" t="str">
        <f t="shared" si="929"/>
        <v>Data Error</v>
      </c>
      <c r="M8459" s="20" t="str">
        <f>IF(C8459="Data Error","Data Error",IF(C8459&lt;=K8459,0,1-IFERROR(INDEX(BAAL!$C:$D,MATCH(ROUNDUP(C8459-K8459,0),BAAL!$B:$B,0),MATCH(LEFT(M$2,4),BAAL!$C$2:$D$2,0)),0)))</f>
        <v>Data Error</v>
      </c>
      <c r="N8459" s="20" t="str">
        <f>IF(D8459="Data Error","Data Error",IF(D8459&lt;=L8459,0,1-IFERROR(INDEX(BAAL!$C:$D,MATCH(ROUNDUP(D8459-L8459,0),BAAL!$B:$B,0),MATCH(LEFT(N$2,4),BAAL!$C$2:$D$2,0)),0)))</f>
        <v>Data Error</v>
      </c>
      <c r="O8459" s="26"/>
      <c r="P8459" s="26"/>
      <c r="Q8459" s="6">
        <f t="shared" si="930"/>
        <v>12</v>
      </c>
      <c r="R8459" s="20"/>
    </row>
    <row r="8460" spans="1:18" x14ac:dyDescent="0.25">
      <c r="A8460" s="6">
        <v>10</v>
      </c>
      <c r="B8460" s="4">
        <v>42722.41666665989</v>
      </c>
      <c r="C8460" s="2" t="str">
        <f>IF([4]Analysis!AG8460="Data Error","Data Error",[4]Analysis!AI8460*C$1)</f>
        <v>Data Error</v>
      </c>
      <c r="D8460" s="2" t="str">
        <f>IF([5]Analysis!AG8460="Data Error","Data Error",[5]Analysis!AI8460*D$1)</f>
        <v>Data Error</v>
      </c>
      <c r="E8460" s="3" t="str">
        <f>IF(C8460="Data Error","Data Error",INDEX('[4]BAAL Adj Cap'!$CB$65:$CY$72,MONTH($B8460),$A8460+1))</f>
        <v>Data Error</v>
      </c>
      <c r="F8460" s="3" t="str">
        <f>IF(D8460="Data Error","Data Error",INDEX([2]West!$C$11:$Z$22,MONTH($B8460),$A8460+1))</f>
        <v>Data Error</v>
      </c>
      <c r="G8460" s="31" t="str">
        <f t="shared" si="926"/>
        <v>Data Error</v>
      </c>
      <c r="H8460" s="31" t="str">
        <f t="shared" si="924"/>
        <v>Data Error</v>
      </c>
      <c r="I8460" s="23" t="str">
        <f t="shared" si="927"/>
        <v>Data Error</v>
      </c>
      <c r="J8460" s="23" t="str">
        <f t="shared" si="925"/>
        <v>Data Error</v>
      </c>
      <c r="K8460" s="7" t="str">
        <f t="shared" si="928"/>
        <v>Data Error</v>
      </c>
      <c r="L8460" s="7" t="str">
        <f t="shared" si="929"/>
        <v>Data Error</v>
      </c>
      <c r="M8460" s="20" t="str">
        <f>IF(C8460="Data Error","Data Error",IF(C8460&lt;=K8460,0,1-IFERROR(INDEX(BAAL!$C:$D,MATCH(ROUNDUP(C8460-K8460,0),BAAL!$B:$B,0),MATCH(LEFT(M$2,4),BAAL!$C$2:$D$2,0)),0)))</f>
        <v>Data Error</v>
      </c>
      <c r="N8460" s="20" t="str">
        <f>IF(D8460="Data Error","Data Error",IF(D8460&lt;=L8460,0,1-IFERROR(INDEX(BAAL!$C:$D,MATCH(ROUNDUP(D8460-L8460,0),BAAL!$B:$B,0),MATCH(LEFT(N$2,4),BAAL!$C$2:$D$2,0)),0)))</f>
        <v>Data Error</v>
      </c>
      <c r="O8460" s="26"/>
      <c r="P8460" s="26"/>
      <c r="Q8460" s="6">
        <f t="shared" si="930"/>
        <v>12</v>
      </c>
      <c r="R8460" s="20"/>
    </row>
    <row r="8461" spans="1:18" x14ac:dyDescent="0.25">
      <c r="A8461" s="6">
        <v>11</v>
      </c>
      <c r="B8461" s="4">
        <v>42722.458333326555</v>
      </c>
      <c r="C8461" s="2" t="str">
        <f>IF([4]Analysis!AG8461="Data Error","Data Error",[4]Analysis!AI8461*C$1)</f>
        <v>Data Error</v>
      </c>
      <c r="D8461" s="2" t="str">
        <f>IF([5]Analysis!AG8461="Data Error","Data Error",[5]Analysis!AI8461*D$1)</f>
        <v>Data Error</v>
      </c>
      <c r="E8461" s="3" t="str">
        <f>IF(C8461="Data Error","Data Error",INDEX('[4]BAAL Adj Cap'!$CB$65:$CY$72,MONTH($B8461),$A8461+1))</f>
        <v>Data Error</v>
      </c>
      <c r="F8461" s="3" t="str">
        <f>IF(D8461="Data Error","Data Error",INDEX([2]West!$C$11:$Z$22,MONTH($B8461),$A8461+1))</f>
        <v>Data Error</v>
      </c>
      <c r="G8461" s="31" t="str">
        <f t="shared" si="926"/>
        <v>Data Error</v>
      </c>
      <c r="H8461" s="31" t="str">
        <f t="shared" si="924"/>
        <v>Data Error</v>
      </c>
      <c r="I8461" s="23" t="str">
        <f t="shared" si="927"/>
        <v>Data Error</v>
      </c>
      <c r="J8461" s="23" t="str">
        <f t="shared" si="925"/>
        <v>Data Error</v>
      </c>
      <c r="K8461" s="7" t="str">
        <f t="shared" si="928"/>
        <v>Data Error</v>
      </c>
      <c r="L8461" s="7" t="str">
        <f t="shared" si="929"/>
        <v>Data Error</v>
      </c>
      <c r="M8461" s="20" t="str">
        <f>IF(C8461="Data Error","Data Error",IF(C8461&lt;=K8461,0,1-IFERROR(INDEX(BAAL!$C:$D,MATCH(ROUNDUP(C8461-K8461,0),BAAL!$B:$B,0),MATCH(LEFT(M$2,4),BAAL!$C$2:$D$2,0)),0)))</f>
        <v>Data Error</v>
      </c>
      <c r="N8461" s="20" t="str">
        <f>IF(D8461="Data Error","Data Error",IF(D8461&lt;=L8461,0,1-IFERROR(INDEX(BAAL!$C:$D,MATCH(ROUNDUP(D8461-L8461,0),BAAL!$B:$B,0),MATCH(LEFT(N$2,4),BAAL!$C$2:$D$2,0)),0)))</f>
        <v>Data Error</v>
      </c>
      <c r="O8461" s="26"/>
      <c r="P8461" s="26"/>
      <c r="Q8461" s="6">
        <f t="shared" si="930"/>
        <v>12</v>
      </c>
      <c r="R8461" s="20"/>
    </row>
    <row r="8462" spans="1:18" x14ac:dyDescent="0.25">
      <c r="A8462" s="6">
        <v>12</v>
      </c>
      <c r="B8462" s="4">
        <v>42722.499999993219</v>
      </c>
      <c r="C8462" s="2" t="str">
        <f>IF([4]Analysis!AG8462="Data Error","Data Error",[4]Analysis!AI8462*C$1)</f>
        <v>Data Error</v>
      </c>
      <c r="D8462" s="2" t="str">
        <f>IF([5]Analysis!AG8462="Data Error","Data Error",[5]Analysis!AI8462*D$1)</f>
        <v>Data Error</v>
      </c>
      <c r="E8462" s="3" t="str">
        <f>IF(C8462="Data Error","Data Error",INDEX('[4]BAAL Adj Cap'!$CB$65:$CY$72,MONTH($B8462),$A8462+1))</f>
        <v>Data Error</v>
      </c>
      <c r="F8462" s="3" t="str">
        <f>IF(D8462="Data Error","Data Error",INDEX([2]West!$C$11:$Z$22,MONTH($B8462),$A8462+1))</f>
        <v>Data Error</v>
      </c>
      <c r="G8462" s="31" t="str">
        <f t="shared" si="926"/>
        <v>Data Error</v>
      </c>
      <c r="H8462" s="31" t="str">
        <f t="shared" si="924"/>
        <v>Data Error</v>
      </c>
      <c r="I8462" s="23" t="str">
        <f t="shared" si="927"/>
        <v>Data Error</v>
      </c>
      <c r="J8462" s="23" t="str">
        <f t="shared" si="925"/>
        <v>Data Error</v>
      </c>
      <c r="K8462" s="7" t="str">
        <f t="shared" si="928"/>
        <v>Data Error</v>
      </c>
      <c r="L8462" s="7" t="str">
        <f t="shared" si="929"/>
        <v>Data Error</v>
      </c>
      <c r="M8462" s="20" t="str">
        <f>IF(C8462="Data Error","Data Error",IF(C8462&lt;=K8462,0,1-IFERROR(INDEX(BAAL!$C:$D,MATCH(ROUNDUP(C8462-K8462,0),BAAL!$B:$B,0),MATCH(LEFT(M$2,4),BAAL!$C$2:$D$2,0)),0)))</f>
        <v>Data Error</v>
      </c>
      <c r="N8462" s="20" t="str">
        <f>IF(D8462="Data Error","Data Error",IF(D8462&lt;=L8462,0,1-IFERROR(INDEX(BAAL!$C:$D,MATCH(ROUNDUP(D8462-L8462,0),BAAL!$B:$B,0),MATCH(LEFT(N$2,4),BAAL!$C$2:$D$2,0)),0)))</f>
        <v>Data Error</v>
      </c>
      <c r="O8462" s="26"/>
      <c r="P8462" s="26"/>
      <c r="Q8462" s="6">
        <f t="shared" si="930"/>
        <v>12</v>
      </c>
      <c r="R8462" s="20"/>
    </row>
    <row r="8463" spans="1:18" x14ac:dyDescent="0.25">
      <c r="A8463" s="6">
        <v>13</v>
      </c>
      <c r="B8463" s="4">
        <v>42722.541666659883</v>
      </c>
      <c r="C8463" s="2" t="str">
        <f>IF([4]Analysis!AG8463="Data Error","Data Error",[4]Analysis!AI8463*C$1)</f>
        <v>Data Error</v>
      </c>
      <c r="D8463" s="2" t="str">
        <f>IF([5]Analysis!AG8463="Data Error","Data Error",[5]Analysis!AI8463*D$1)</f>
        <v>Data Error</v>
      </c>
      <c r="E8463" s="3" t="str">
        <f>IF(C8463="Data Error","Data Error",INDEX('[4]BAAL Adj Cap'!$CB$65:$CY$72,MONTH($B8463),$A8463+1))</f>
        <v>Data Error</v>
      </c>
      <c r="F8463" s="3" t="str">
        <f>IF(D8463="Data Error","Data Error",INDEX([2]West!$C$11:$Z$22,MONTH($B8463),$A8463+1))</f>
        <v>Data Error</v>
      </c>
      <c r="G8463" s="31" t="str">
        <f t="shared" si="926"/>
        <v>Data Error</v>
      </c>
      <c r="H8463" s="31" t="str">
        <f t="shared" si="924"/>
        <v>Data Error</v>
      </c>
      <c r="I8463" s="23" t="str">
        <f t="shared" si="927"/>
        <v>Data Error</v>
      </c>
      <c r="J8463" s="23" t="str">
        <f t="shared" si="925"/>
        <v>Data Error</v>
      </c>
      <c r="K8463" s="7" t="str">
        <f t="shared" si="928"/>
        <v>Data Error</v>
      </c>
      <c r="L8463" s="7" t="str">
        <f t="shared" si="929"/>
        <v>Data Error</v>
      </c>
      <c r="M8463" s="20" t="str">
        <f>IF(C8463="Data Error","Data Error",IF(C8463&lt;=K8463,0,1-IFERROR(INDEX(BAAL!$C:$D,MATCH(ROUNDUP(C8463-K8463,0),BAAL!$B:$B,0),MATCH(LEFT(M$2,4),BAAL!$C$2:$D$2,0)),0)))</f>
        <v>Data Error</v>
      </c>
      <c r="N8463" s="20" t="str">
        <f>IF(D8463="Data Error","Data Error",IF(D8463&lt;=L8463,0,1-IFERROR(INDEX(BAAL!$C:$D,MATCH(ROUNDUP(D8463-L8463,0),BAAL!$B:$B,0),MATCH(LEFT(N$2,4),BAAL!$C$2:$D$2,0)),0)))</f>
        <v>Data Error</v>
      </c>
      <c r="O8463" s="26"/>
      <c r="P8463" s="26"/>
      <c r="Q8463" s="6">
        <f t="shared" si="930"/>
        <v>12</v>
      </c>
      <c r="R8463" s="20"/>
    </row>
    <row r="8464" spans="1:18" x14ac:dyDescent="0.25">
      <c r="A8464" s="6">
        <v>14</v>
      </c>
      <c r="B8464" s="4">
        <v>42722.583333326547</v>
      </c>
      <c r="C8464" s="2" t="str">
        <f>IF([4]Analysis!AG8464="Data Error","Data Error",[4]Analysis!AI8464*C$1)</f>
        <v>Data Error</v>
      </c>
      <c r="D8464" s="2" t="str">
        <f>IF([5]Analysis!AG8464="Data Error","Data Error",[5]Analysis!AI8464*D$1)</f>
        <v>Data Error</v>
      </c>
      <c r="E8464" s="3" t="str">
        <f>IF(C8464="Data Error","Data Error",INDEX('[4]BAAL Adj Cap'!$CB$65:$CY$72,MONTH($B8464),$A8464+1))</f>
        <v>Data Error</v>
      </c>
      <c r="F8464" s="3" t="str">
        <f>IF(D8464="Data Error","Data Error",INDEX([2]West!$C$11:$Z$22,MONTH($B8464),$A8464+1))</f>
        <v>Data Error</v>
      </c>
      <c r="G8464" s="31" t="str">
        <f t="shared" si="926"/>
        <v>Data Error</v>
      </c>
      <c r="H8464" s="31" t="str">
        <f t="shared" si="924"/>
        <v>Data Error</v>
      </c>
      <c r="I8464" s="23" t="str">
        <f t="shared" si="927"/>
        <v>Data Error</v>
      </c>
      <c r="J8464" s="23" t="str">
        <f t="shared" si="925"/>
        <v>Data Error</v>
      </c>
      <c r="K8464" s="7" t="str">
        <f t="shared" si="928"/>
        <v>Data Error</v>
      </c>
      <c r="L8464" s="7" t="str">
        <f t="shared" si="929"/>
        <v>Data Error</v>
      </c>
      <c r="M8464" s="20" t="str">
        <f>IF(C8464="Data Error","Data Error",IF(C8464&lt;=K8464,0,1-IFERROR(INDEX(BAAL!$C:$D,MATCH(ROUNDUP(C8464-K8464,0),BAAL!$B:$B,0),MATCH(LEFT(M$2,4),BAAL!$C$2:$D$2,0)),0)))</f>
        <v>Data Error</v>
      </c>
      <c r="N8464" s="20" t="str">
        <f>IF(D8464="Data Error","Data Error",IF(D8464&lt;=L8464,0,1-IFERROR(INDEX(BAAL!$C:$D,MATCH(ROUNDUP(D8464-L8464,0),BAAL!$B:$B,0),MATCH(LEFT(N$2,4),BAAL!$C$2:$D$2,0)),0)))</f>
        <v>Data Error</v>
      </c>
      <c r="O8464" s="26"/>
      <c r="P8464" s="26"/>
      <c r="Q8464" s="6">
        <f t="shared" si="930"/>
        <v>12</v>
      </c>
      <c r="R8464" s="20"/>
    </row>
    <row r="8465" spans="1:18" x14ac:dyDescent="0.25">
      <c r="A8465" s="6">
        <v>15</v>
      </c>
      <c r="B8465" s="4">
        <v>42722.624999993212</v>
      </c>
      <c r="C8465" s="2" t="str">
        <f>IF([4]Analysis!AG8465="Data Error","Data Error",[4]Analysis!AI8465*C$1)</f>
        <v>Data Error</v>
      </c>
      <c r="D8465" s="2" t="str">
        <f>IF([5]Analysis!AG8465="Data Error","Data Error",[5]Analysis!AI8465*D$1)</f>
        <v>Data Error</v>
      </c>
      <c r="E8465" s="3" t="str">
        <f>IF(C8465="Data Error","Data Error",INDEX('[4]BAAL Adj Cap'!$CB$65:$CY$72,MONTH($B8465),$A8465+1))</f>
        <v>Data Error</v>
      </c>
      <c r="F8465" s="3" t="str">
        <f>IF(D8465="Data Error","Data Error",INDEX([2]West!$C$11:$Z$22,MONTH($B8465),$A8465+1))</f>
        <v>Data Error</v>
      </c>
      <c r="G8465" s="31" t="str">
        <f t="shared" si="926"/>
        <v>Data Error</v>
      </c>
      <c r="H8465" s="31" t="str">
        <f t="shared" si="924"/>
        <v>Data Error</v>
      </c>
      <c r="I8465" s="23" t="str">
        <f t="shared" si="927"/>
        <v>Data Error</v>
      </c>
      <c r="J8465" s="23" t="str">
        <f t="shared" si="925"/>
        <v>Data Error</v>
      </c>
      <c r="K8465" s="7" t="str">
        <f t="shared" si="928"/>
        <v>Data Error</v>
      </c>
      <c r="L8465" s="7" t="str">
        <f t="shared" si="929"/>
        <v>Data Error</v>
      </c>
      <c r="M8465" s="20" t="str">
        <f>IF(C8465="Data Error","Data Error",IF(C8465&lt;=K8465,0,1-IFERROR(INDEX(BAAL!$C:$D,MATCH(ROUNDUP(C8465-K8465,0),BAAL!$B:$B,0),MATCH(LEFT(M$2,4),BAAL!$C$2:$D$2,0)),0)))</f>
        <v>Data Error</v>
      </c>
      <c r="N8465" s="20" t="str">
        <f>IF(D8465="Data Error","Data Error",IF(D8465&lt;=L8465,0,1-IFERROR(INDEX(BAAL!$C:$D,MATCH(ROUNDUP(D8465-L8465,0),BAAL!$B:$B,0),MATCH(LEFT(N$2,4),BAAL!$C$2:$D$2,0)),0)))</f>
        <v>Data Error</v>
      </c>
      <c r="O8465" s="26"/>
      <c r="P8465" s="26"/>
      <c r="Q8465" s="6">
        <f t="shared" si="930"/>
        <v>12</v>
      </c>
      <c r="R8465" s="20"/>
    </row>
    <row r="8466" spans="1:18" x14ac:dyDescent="0.25">
      <c r="A8466" s="6">
        <v>16</v>
      </c>
      <c r="B8466" s="4">
        <v>42722.666666659876</v>
      </c>
      <c r="C8466" s="2" t="str">
        <f>IF([4]Analysis!AG8466="Data Error","Data Error",[4]Analysis!AI8466*C$1)</f>
        <v>Data Error</v>
      </c>
      <c r="D8466" s="2" t="str">
        <f>IF([5]Analysis!AG8466="Data Error","Data Error",[5]Analysis!AI8466*D$1)</f>
        <v>Data Error</v>
      </c>
      <c r="E8466" s="3" t="str">
        <f>IF(C8466="Data Error","Data Error",INDEX('[4]BAAL Adj Cap'!$CB$65:$CY$72,MONTH($B8466),$A8466+1))</f>
        <v>Data Error</v>
      </c>
      <c r="F8466" s="3" t="str">
        <f>IF(D8466="Data Error","Data Error",INDEX([2]West!$C$11:$Z$22,MONTH($B8466),$A8466+1))</f>
        <v>Data Error</v>
      </c>
      <c r="G8466" s="31" t="str">
        <f t="shared" si="926"/>
        <v>Data Error</v>
      </c>
      <c r="H8466" s="31" t="str">
        <f t="shared" si="924"/>
        <v>Data Error</v>
      </c>
      <c r="I8466" s="23" t="str">
        <f t="shared" si="927"/>
        <v>Data Error</v>
      </c>
      <c r="J8466" s="23" t="str">
        <f t="shared" si="925"/>
        <v>Data Error</v>
      </c>
      <c r="K8466" s="7" t="str">
        <f t="shared" si="928"/>
        <v>Data Error</v>
      </c>
      <c r="L8466" s="7" t="str">
        <f t="shared" si="929"/>
        <v>Data Error</v>
      </c>
      <c r="M8466" s="20" t="str">
        <f>IF(C8466="Data Error","Data Error",IF(C8466&lt;=K8466,0,1-IFERROR(INDEX(BAAL!$C:$D,MATCH(ROUNDUP(C8466-K8466,0),BAAL!$B:$B,0),MATCH(LEFT(M$2,4),BAAL!$C$2:$D$2,0)),0)))</f>
        <v>Data Error</v>
      </c>
      <c r="N8466" s="20" t="str">
        <f>IF(D8466="Data Error","Data Error",IF(D8466&lt;=L8466,0,1-IFERROR(INDEX(BAAL!$C:$D,MATCH(ROUNDUP(D8466-L8466,0),BAAL!$B:$B,0),MATCH(LEFT(N$2,4),BAAL!$C$2:$D$2,0)),0)))</f>
        <v>Data Error</v>
      </c>
      <c r="O8466" s="26"/>
      <c r="P8466" s="26"/>
      <c r="Q8466" s="6">
        <f t="shared" si="930"/>
        <v>12</v>
      </c>
      <c r="R8466" s="20"/>
    </row>
    <row r="8467" spans="1:18" x14ac:dyDescent="0.25">
      <c r="A8467" s="6">
        <v>17</v>
      </c>
      <c r="B8467" s="4">
        <v>42722.70833332654</v>
      </c>
      <c r="C8467" s="2" t="str">
        <f>IF([4]Analysis!AG8467="Data Error","Data Error",[4]Analysis!AI8467*C$1)</f>
        <v>Data Error</v>
      </c>
      <c r="D8467" s="2" t="str">
        <f>IF([5]Analysis!AG8467="Data Error","Data Error",[5]Analysis!AI8467*D$1)</f>
        <v>Data Error</v>
      </c>
      <c r="E8467" s="3" t="str">
        <f>IF(C8467="Data Error","Data Error",INDEX('[4]BAAL Adj Cap'!$CB$65:$CY$72,MONTH($B8467),$A8467+1))</f>
        <v>Data Error</v>
      </c>
      <c r="F8467" s="3" t="str">
        <f>IF(D8467="Data Error","Data Error",INDEX([2]West!$C$11:$Z$22,MONTH($B8467),$A8467+1))</f>
        <v>Data Error</v>
      </c>
      <c r="G8467" s="31" t="str">
        <f t="shared" si="926"/>
        <v>Data Error</v>
      </c>
      <c r="H8467" s="31" t="str">
        <f t="shared" si="924"/>
        <v>Data Error</v>
      </c>
      <c r="I8467" s="23" t="str">
        <f t="shared" si="927"/>
        <v>Data Error</v>
      </c>
      <c r="J8467" s="23" t="str">
        <f t="shared" si="925"/>
        <v>Data Error</v>
      </c>
      <c r="K8467" s="7" t="str">
        <f t="shared" si="928"/>
        <v>Data Error</v>
      </c>
      <c r="L8467" s="7" t="str">
        <f t="shared" si="929"/>
        <v>Data Error</v>
      </c>
      <c r="M8467" s="20" t="str">
        <f>IF(C8467="Data Error","Data Error",IF(C8467&lt;=K8467,0,1-IFERROR(INDEX(BAAL!$C:$D,MATCH(ROUNDUP(C8467-K8467,0),BAAL!$B:$B,0),MATCH(LEFT(M$2,4),BAAL!$C$2:$D$2,0)),0)))</f>
        <v>Data Error</v>
      </c>
      <c r="N8467" s="20" t="str">
        <f>IF(D8467="Data Error","Data Error",IF(D8467&lt;=L8467,0,1-IFERROR(INDEX(BAAL!$C:$D,MATCH(ROUNDUP(D8467-L8467,0),BAAL!$B:$B,0),MATCH(LEFT(N$2,4),BAAL!$C$2:$D$2,0)),0)))</f>
        <v>Data Error</v>
      </c>
      <c r="O8467" s="26"/>
      <c r="P8467" s="26"/>
      <c r="Q8467" s="6">
        <f t="shared" si="930"/>
        <v>12</v>
      </c>
      <c r="R8467" s="20"/>
    </row>
    <row r="8468" spans="1:18" x14ac:dyDescent="0.25">
      <c r="A8468" s="6">
        <v>18</v>
      </c>
      <c r="B8468" s="4">
        <v>42722.749999993204</v>
      </c>
      <c r="C8468" s="2" t="str">
        <f>IF([4]Analysis!AG8468="Data Error","Data Error",[4]Analysis!AI8468*C$1)</f>
        <v>Data Error</v>
      </c>
      <c r="D8468" s="2" t="str">
        <f>IF([5]Analysis!AG8468="Data Error","Data Error",[5]Analysis!AI8468*D$1)</f>
        <v>Data Error</v>
      </c>
      <c r="E8468" s="3" t="str">
        <f>IF(C8468="Data Error","Data Error",INDEX('[4]BAAL Adj Cap'!$CB$65:$CY$72,MONTH($B8468),$A8468+1))</f>
        <v>Data Error</v>
      </c>
      <c r="F8468" s="3" t="str">
        <f>IF(D8468="Data Error","Data Error",INDEX([2]West!$C$11:$Z$22,MONTH($B8468),$A8468+1))</f>
        <v>Data Error</v>
      </c>
      <c r="G8468" s="31" t="str">
        <f t="shared" si="926"/>
        <v>Data Error</v>
      </c>
      <c r="H8468" s="31" t="str">
        <f t="shared" si="924"/>
        <v>Data Error</v>
      </c>
      <c r="I8468" s="23" t="str">
        <f t="shared" si="927"/>
        <v>Data Error</v>
      </c>
      <c r="J8468" s="23" t="str">
        <f t="shared" si="925"/>
        <v>Data Error</v>
      </c>
      <c r="K8468" s="7" t="str">
        <f t="shared" si="928"/>
        <v>Data Error</v>
      </c>
      <c r="L8468" s="7" t="str">
        <f t="shared" si="929"/>
        <v>Data Error</v>
      </c>
      <c r="M8468" s="20" t="str">
        <f>IF(C8468="Data Error","Data Error",IF(C8468&lt;=K8468,0,1-IFERROR(INDEX(BAAL!$C:$D,MATCH(ROUNDUP(C8468-K8468,0),BAAL!$B:$B,0),MATCH(LEFT(M$2,4),BAAL!$C$2:$D$2,0)),0)))</f>
        <v>Data Error</v>
      </c>
      <c r="N8468" s="20" t="str">
        <f>IF(D8468="Data Error","Data Error",IF(D8468&lt;=L8468,0,1-IFERROR(INDEX(BAAL!$C:$D,MATCH(ROUNDUP(D8468-L8468,0),BAAL!$B:$B,0),MATCH(LEFT(N$2,4),BAAL!$C$2:$D$2,0)),0)))</f>
        <v>Data Error</v>
      </c>
      <c r="O8468" s="26"/>
      <c r="P8468" s="26"/>
      <c r="Q8468" s="6">
        <f t="shared" si="930"/>
        <v>12</v>
      </c>
      <c r="R8468" s="20"/>
    </row>
    <row r="8469" spans="1:18" x14ac:dyDescent="0.25">
      <c r="A8469" s="6">
        <v>19</v>
      </c>
      <c r="B8469" s="4">
        <v>42722.791666659868</v>
      </c>
      <c r="C8469" s="2" t="str">
        <f>IF([4]Analysis!AG8469="Data Error","Data Error",[4]Analysis!AI8469*C$1)</f>
        <v>Data Error</v>
      </c>
      <c r="D8469" s="2" t="str">
        <f>IF([5]Analysis!AG8469="Data Error","Data Error",[5]Analysis!AI8469*D$1)</f>
        <v>Data Error</v>
      </c>
      <c r="E8469" s="3" t="str">
        <f>IF(C8469="Data Error","Data Error",INDEX('[4]BAAL Adj Cap'!$CB$65:$CY$72,MONTH($B8469),$A8469+1))</f>
        <v>Data Error</v>
      </c>
      <c r="F8469" s="3" t="str">
        <f>IF(D8469="Data Error","Data Error",INDEX([2]West!$C$11:$Z$22,MONTH($B8469),$A8469+1))</f>
        <v>Data Error</v>
      </c>
      <c r="G8469" s="31" t="str">
        <f t="shared" si="926"/>
        <v>Data Error</v>
      </c>
      <c r="H8469" s="31" t="str">
        <f t="shared" si="924"/>
        <v>Data Error</v>
      </c>
      <c r="I8469" s="23" t="str">
        <f t="shared" si="927"/>
        <v>Data Error</v>
      </c>
      <c r="J8469" s="23" t="str">
        <f t="shared" si="925"/>
        <v>Data Error</v>
      </c>
      <c r="K8469" s="7" t="str">
        <f t="shared" si="928"/>
        <v>Data Error</v>
      </c>
      <c r="L8469" s="7" t="str">
        <f t="shared" si="929"/>
        <v>Data Error</v>
      </c>
      <c r="M8469" s="20" t="str">
        <f>IF(C8469="Data Error","Data Error",IF(C8469&lt;=K8469,0,1-IFERROR(INDEX(BAAL!$C:$D,MATCH(ROUNDUP(C8469-K8469,0),BAAL!$B:$B,0),MATCH(LEFT(M$2,4),BAAL!$C$2:$D$2,0)),0)))</f>
        <v>Data Error</v>
      </c>
      <c r="N8469" s="20" t="str">
        <f>IF(D8469="Data Error","Data Error",IF(D8469&lt;=L8469,0,1-IFERROR(INDEX(BAAL!$C:$D,MATCH(ROUNDUP(D8469-L8469,0),BAAL!$B:$B,0),MATCH(LEFT(N$2,4),BAAL!$C$2:$D$2,0)),0)))</f>
        <v>Data Error</v>
      </c>
      <c r="O8469" s="26"/>
      <c r="P8469" s="26"/>
      <c r="Q8469" s="6">
        <f t="shared" si="930"/>
        <v>12</v>
      </c>
      <c r="R8469" s="20"/>
    </row>
    <row r="8470" spans="1:18" x14ac:dyDescent="0.25">
      <c r="A8470" s="6">
        <v>20</v>
      </c>
      <c r="B8470" s="4">
        <v>42722.833333326533</v>
      </c>
      <c r="C8470" s="2" t="str">
        <f>IF([4]Analysis!AG8470="Data Error","Data Error",[4]Analysis!AI8470*C$1)</f>
        <v>Data Error</v>
      </c>
      <c r="D8470" s="2" t="str">
        <f>IF([5]Analysis!AG8470="Data Error","Data Error",[5]Analysis!AI8470*D$1)</f>
        <v>Data Error</v>
      </c>
      <c r="E8470" s="3" t="str">
        <f>IF(C8470="Data Error","Data Error",INDEX('[4]BAAL Adj Cap'!$CB$65:$CY$72,MONTH($B8470),$A8470+1))</f>
        <v>Data Error</v>
      </c>
      <c r="F8470" s="3" t="str">
        <f>IF(D8470="Data Error","Data Error",INDEX([2]West!$C$11:$Z$22,MONTH($B8470),$A8470+1))</f>
        <v>Data Error</v>
      </c>
      <c r="G8470" s="31" t="str">
        <f t="shared" si="926"/>
        <v>Data Error</v>
      </c>
      <c r="H8470" s="31" t="str">
        <f t="shared" si="924"/>
        <v>Data Error</v>
      </c>
      <c r="I8470" s="23" t="str">
        <f t="shared" si="927"/>
        <v>Data Error</v>
      </c>
      <c r="J8470" s="23" t="str">
        <f t="shared" si="925"/>
        <v>Data Error</v>
      </c>
      <c r="K8470" s="7" t="str">
        <f t="shared" si="928"/>
        <v>Data Error</v>
      </c>
      <c r="L8470" s="7" t="str">
        <f t="shared" si="929"/>
        <v>Data Error</v>
      </c>
      <c r="M8470" s="20" t="str">
        <f>IF(C8470="Data Error","Data Error",IF(C8470&lt;=K8470,0,1-IFERROR(INDEX(BAAL!$C:$D,MATCH(ROUNDUP(C8470-K8470,0),BAAL!$B:$B,0),MATCH(LEFT(M$2,4),BAAL!$C$2:$D$2,0)),0)))</f>
        <v>Data Error</v>
      </c>
      <c r="N8470" s="20" t="str">
        <f>IF(D8470="Data Error","Data Error",IF(D8470&lt;=L8470,0,1-IFERROR(INDEX(BAAL!$C:$D,MATCH(ROUNDUP(D8470-L8470,0),BAAL!$B:$B,0),MATCH(LEFT(N$2,4),BAAL!$C$2:$D$2,0)),0)))</f>
        <v>Data Error</v>
      </c>
      <c r="O8470" s="26"/>
      <c r="P8470" s="26"/>
      <c r="Q8470" s="6">
        <f t="shared" si="930"/>
        <v>12</v>
      </c>
      <c r="R8470" s="20"/>
    </row>
    <row r="8471" spans="1:18" x14ac:dyDescent="0.25">
      <c r="A8471" s="6">
        <v>21</v>
      </c>
      <c r="B8471" s="4">
        <v>42722.874999993197</v>
      </c>
      <c r="C8471" s="2" t="str">
        <f>IF([4]Analysis!AG8471="Data Error","Data Error",[4]Analysis!AI8471*C$1)</f>
        <v>Data Error</v>
      </c>
      <c r="D8471" s="2" t="str">
        <f>IF([5]Analysis!AG8471="Data Error","Data Error",[5]Analysis!AI8471*D$1)</f>
        <v>Data Error</v>
      </c>
      <c r="E8471" s="3" t="str">
        <f>IF(C8471="Data Error","Data Error",INDEX('[4]BAAL Adj Cap'!$CB$65:$CY$72,MONTH($B8471),$A8471+1))</f>
        <v>Data Error</v>
      </c>
      <c r="F8471" s="3" t="str">
        <f>IF(D8471="Data Error","Data Error",INDEX([2]West!$C$11:$Z$22,MONTH($B8471),$A8471+1))</f>
        <v>Data Error</v>
      </c>
      <c r="G8471" s="31" t="str">
        <f t="shared" si="926"/>
        <v>Data Error</v>
      </c>
      <c r="H8471" s="31" t="str">
        <f t="shared" si="924"/>
        <v>Data Error</v>
      </c>
      <c r="I8471" s="23" t="str">
        <f t="shared" si="927"/>
        <v>Data Error</v>
      </c>
      <c r="J8471" s="23" t="str">
        <f t="shared" si="925"/>
        <v>Data Error</v>
      </c>
      <c r="K8471" s="7" t="str">
        <f t="shared" si="928"/>
        <v>Data Error</v>
      </c>
      <c r="L8471" s="7" t="str">
        <f t="shared" si="929"/>
        <v>Data Error</v>
      </c>
      <c r="M8471" s="20" t="str">
        <f>IF(C8471="Data Error","Data Error",IF(C8471&lt;=K8471,0,1-IFERROR(INDEX(BAAL!$C:$D,MATCH(ROUNDUP(C8471-K8471,0),BAAL!$B:$B,0),MATCH(LEFT(M$2,4),BAAL!$C$2:$D$2,0)),0)))</f>
        <v>Data Error</v>
      </c>
      <c r="N8471" s="20" t="str">
        <f>IF(D8471="Data Error","Data Error",IF(D8471&lt;=L8471,0,1-IFERROR(INDEX(BAAL!$C:$D,MATCH(ROUNDUP(D8471-L8471,0),BAAL!$B:$B,0),MATCH(LEFT(N$2,4),BAAL!$C$2:$D$2,0)),0)))</f>
        <v>Data Error</v>
      </c>
      <c r="O8471" s="26"/>
      <c r="P8471" s="26"/>
      <c r="Q8471" s="6">
        <f t="shared" si="930"/>
        <v>12</v>
      </c>
      <c r="R8471" s="20"/>
    </row>
    <row r="8472" spans="1:18" x14ac:dyDescent="0.25">
      <c r="A8472" s="6">
        <v>22</v>
      </c>
      <c r="B8472" s="4">
        <v>42722.916666659861</v>
      </c>
      <c r="C8472" s="2" t="str">
        <f>IF([4]Analysis!AG8472="Data Error","Data Error",[4]Analysis!AI8472*C$1)</f>
        <v>Data Error</v>
      </c>
      <c r="D8472" s="2" t="str">
        <f>IF([5]Analysis!AG8472="Data Error","Data Error",[5]Analysis!AI8472*D$1)</f>
        <v>Data Error</v>
      </c>
      <c r="E8472" s="3" t="str">
        <f>IF(C8472="Data Error","Data Error",INDEX('[4]BAAL Adj Cap'!$CB$65:$CY$72,MONTH($B8472),$A8472+1))</f>
        <v>Data Error</v>
      </c>
      <c r="F8472" s="3" t="str">
        <f>IF(D8472="Data Error","Data Error",INDEX([2]West!$C$11:$Z$22,MONTH($B8472),$A8472+1))</f>
        <v>Data Error</v>
      </c>
      <c r="G8472" s="31" t="str">
        <f t="shared" si="926"/>
        <v>Data Error</v>
      </c>
      <c r="H8472" s="31" t="str">
        <f t="shared" si="924"/>
        <v>Data Error</v>
      </c>
      <c r="I8472" s="23" t="str">
        <f t="shared" si="927"/>
        <v>Data Error</v>
      </c>
      <c r="J8472" s="23" t="str">
        <f t="shared" si="925"/>
        <v>Data Error</v>
      </c>
      <c r="K8472" s="7" t="str">
        <f t="shared" si="928"/>
        <v>Data Error</v>
      </c>
      <c r="L8472" s="7" t="str">
        <f t="shared" si="929"/>
        <v>Data Error</v>
      </c>
      <c r="M8472" s="20" t="str">
        <f>IF(C8472="Data Error","Data Error",IF(C8472&lt;=K8472,0,1-IFERROR(INDEX(BAAL!$C:$D,MATCH(ROUNDUP(C8472-K8472,0),BAAL!$B:$B,0),MATCH(LEFT(M$2,4),BAAL!$C$2:$D$2,0)),0)))</f>
        <v>Data Error</v>
      </c>
      <c r="N8472" s="20" t="str">
        <f>IF(D8472="Data Error","Data Error",IF(D8472&lt;=L8472,0,1-IFERROR(INDEX(BAAL!$C:$D,MATCH(ROUNDUP(D8472-L8472,0),BAAL!$B:$B,0),MATCH(LEFT(N$2,4),BAAL!$C$2:$D$2,0)),0)))</f>
        <v>Data Error</v>
      </c>
      <c r="O8472" s="26"/>
      <c r="P8472" s="26"/>
      <c r="Q8472" s="6">
        <f t="shared" si="930"/>
        <v>12</v>
      </c>
      <c r="R8472" s="20"/>
    </row>
    <row r="8473" spans="1:18" x14ac:dyDescent="0.25">
      <c r="A8473" s="6">
        <v>23</v>
      </c>
      <c r="B8473" s="4">
        <v>42722.958333326525</v>
      </c>
      <c r="C8473" s="2" t="str">
        <f>IF([4]Analysis!AG8473="Data Error","Data Error",[4]Analysis!AI8473*C$1)</f>
        <v>Data Error</v>
      </c>
      <c r="D8473" s="2" t="str">
        <f>IF([5]Analysis!AG8473="Data Error","Data Error",[5]Analysis!AI8473*D$1)</f>
        <v>Data Error</v>
      </c>
      <c r="E8473" s="3" t="str">
        <f>IF(C8473="Data Error","Data Error",INDEX('[4]BAAL Adj Cap'!$CB$65:$CY$72,MONTH($B8473),$A8473+1))</f>
        <v>Data Error</v>
      </c>
      <c r="F8473" s="3" t="str">
        <f>IF(D8473="Data Error","Data Error",INDEX([2]West!$C$11:$Z$22,MONTH($B8473),$A8473+1))</f>
        <v>Data Error</v>
      </c>
      <c r="G8473" s="31" t="str">
        <f t="shared" si="926"/>
        <v>Data Error</v>
      </c>
      <c r="H8473" s="31" t="str">
        <f t="shared" si="924"/>
        <v>Data Error</v>
      </c>
      <c r="I8473" s="23" t="str">
        <f t="shared" si="927"/>
        <v>Data Error</v>
      </c>
      <c r="J8473" s="23" t="str">
        <f t="shared" si="925"/>
        <v>Data Error</v>
      </c>
      <c r="K8473" s="7" t="str">
        <f t="shared" si="928"/>
        <v>Data Error</v>
      </c>
      <c r="L8473" s="7" t="str">
        <f t="shared" si="929"/>
        <v>Data Error</v>
      </c>
      <c r="M8473" s="20" t="str">
        <f>IF(C8473="Data Error","Data Error",IF(C8473&lt;=K8473,0,1-IFERROR(INDEX(BAAL!$C:$D,MATCH(ROUNDUP(C8473-K8473,0),BAAL!$B:$B,0),MATCH(LEFT(M$2,4),BAAL!$C$2:$D$2,0)),0)))</f>
        <v>Data Error</v>
      </c>
      <c r="N8473" s="20" t="str">
        <f>IF(D8473="Data Error","Data Error",IF(D8473&lt;=L8473,0,1-IFERROR(INDEX(BAAL!$C:$D,MATCH(ROUNDUP(D8473-L8473,0),BAAL!$B:$B,0),MATCH(LEFT(N$2,4),BAAL!$C$2:$D$2,0)),0)))</f>
        <v>Data Error</v>
      </c>
      <c r="O8473" s="26"/>
      <c r="P8473" s="26"/>
      <c r="Q8473" s="6">
        <f t="shared" si="930"/>
        <v>12</v>
      </c>
      <c r="R8473" s="20"/>
    </row>
    <row r="8474" spans="1:18" x14ac:dyDescent="0.25">
      <c r="A8474" s="6">
        <v>0</v>
      </c>
      <c r="B8474" s="1">
        <v>42722.99999999319</v>
      </c>
      <c r="C8474" s="2" t="str">
        <f>IF([4]Analysis!AG8474="Data Error","Data Error",[4]Analysis!AI8474*C$1)</f>
        <v>Data Error</v>
      </c>
      <c r="D8474" s="2" t="str">
        <f>IF([5]Analysis!AG8474="Data Error","Data Error",[5]Analysis!AI8474*D$1)</f>
        <v>Data Error</v>
      </c>
      <c r="E8474" s="3" t="str">
        <f>IF(C8474="Data Error","Data Error",INDEX('[4]BAAL Adj Cap'!$CB$65:$CY$72,MONTH($B8474),$A8474+1))</f>
        <v>Data Error</v>
      </c>
      <c r="F8474" s="3" t="str">
        <f>IF(D8474="Data Error","Data Error",INDEX([2]West!$C$11:$Z$22,MONTH($B8474),$A8474+1))</f>
        <v>Data Error</v>
      </c>
      <c r="G8474" s="31" t="str">
        <f t="shared" si="926"/>
        <v>Data Error</v>
      </c>
      <c r="H8474" s="31" t="str">
        <f t="shared" si="924"/>
        <v>Data Error</v>
      </c>
      <c r="I8474" s="23" t="str">
        <f t="shared" si="927"/>
        <v>Data Error</v>
      </c>
      <c r="J8474" s="23" t="str">
        <f t="shared" si="925"/>
        <v>Data Error</v>
      </c>
      <c r="K8474" s="7" t="str">
        <f t="shared" si="928"/>
        <v>Data Error</v>
      </c>
      <c r="L8474" s="7" t="str">
        <f t="shared" si="929"/>
        <v>Data Error</v>
      </c>
      <c r="M8474" s="20" t="str">
        <f>IF(C8474="Data Error","Data Error",IF(C8474&lt;=K8474,0,1-IFERROR(INDEX(BAAL!$C:$D,MATCH(ROUNDUP(C8474-K8474,0),BAAL!$B:$B,0),MATCH(LEFT(M$2,4),BAAL!$C$2:$D$2,0)),0)))</f>
        <v>Data Error</v>
      </c>
      <c r="N8474" s="20" t="str">
        <f>IF(D8474="Data Error","Data Error",IF(D8474&lt;=L8474,0,1-IFERROR(INDEX(BAAL!$C:$D,MATCH(ROUNDUP(D8474-L8474,0),BAAL!$B:$B,0),MATCH(LEFT(N$2,4),BAAL!$C$2:$D$2,0)),0)))</f>
        <v>Data Error</v>
      </c>
      <c r="O8474" s="26"/>
      <c r="P8474" s="26"/>
      <c r="Q8474" s="6">
        <f t="shared" si="930"/>
        <v>12</v>
      </c>
      <c r="R8474" s="20"/>
    </row>
    <row r="8475" spans="1:18" x14ac:dyDescent="0.25">
      <c r="A8475" s="6">
        <v>1</v>
      </c>
      <c r="B8475" s="4">
        <v>42723.041666659854</v>
      </c>
      <c r="C8475" s="2" t="str">
        <f>IF([4]Analysis!AG8475="Data Error","Data Error",[4]Analysis!AI8475*C$1)</f>
        <v>Data Error</v>
      </c>
      <c r="D8475" s="2" t="str">
        <f>IF([5]Analysis!AG8475="Data Error","Data Error",[5]Analysis!AI8475*D$1)</f>
        <v>Data Error</v>
      </c>
      <c r="E8475" s="3" t="str">
        <f>IF(C8475="Data Error","Data Error",INDEX('[4]BAAL Adj Cap'!$CB$65:$CY$72,MONTH($B8475),$A8475+1))</f>
        <v>Data Error</v>
      </c>
      <c r="F8475" s="3" t="str">
        <f>IF(D8475="Data Error","Data Error",INDEX([2]West!$C$11:$Z$22,MONTH($B8475),$A8475+1))</f>
        <v>Data Error</v>
      </c>
      <c r="G8475" s="31" t="str">
        <f t="shared" si="926"/>
        <v>Data Error</v>
      </c>
      <c r="H8475" s="31" t="str">
        <f t="shared" si="924"/>
        <v>Data Error</v>
      </c>
      <c r="I8475" s="23" t="str">
        <f t="shared" si="927"/>
        <v>Data Error</v>
      </c>
      <c r="J8475" s="23" t="str">
        <f t="shared" si="925"/>
        <v>Data Error</v>
      </c>
      <c r="K8475" s="7" t="str">
        <f t="shared" si="928"/>
        <v>Data Error</v>
      </c>
      <c r="L8475" s="7" t="str">
        <f t="shared" si="929"/>
        <v>Data Error</v>
      </c>
      <c r="M8475" s="20" t="str">
        <f>IF(C8475="Data Error","Data Error",IF(C8475&lt;=K8475,0,1-IFERROR(INDEX(BAAL!$C:$D,MATCH(ROUNDUP(C8475-K8475,0),BAAL!$B:$B,0),MATCH(LEFT(M$2,4),BAAL!$C$2:$D$2,0)),0)))</f>
        <v>Data Error</v>
      </c>
      <c r="N8475" s="20" t="str">
        <f>IF(D8475="Data Error","Data Error",IF(D8475&lt;=L8475,0,1-IFERROR(INDEX(BAAL!$C:$D,MATCH(ROUNDUP(D8475-L8475,0),BAAL!$B:$B,0),MATCH(LEFT(N$2,4),BAAL!$C$2:$D$2,0)),0)))</f>
        <v>Data Error</v>
      </c>
      <c r="O8475" s="26"/>
      <c r="P8475" s="26"/>
      <c r="Q8475" s="6">
        <f t="shared" si="930"/>
        <v>12</v>
      </c>
      <c r="R8475" s="20"/>
    </row>
    <row r="8476" spans="1:18" x14ac:dyDescent="0.25">
      <c r="A8476" s="6">
        <v>2</v>
      </c>
      <c r="B8476" s="4">
        <v>42723.083333326518</v>
      </c>
      <c r="C8476" s="2" t="str">
        <f>IF([4]Analysis!AG8476="Data Error","Data Error",[4]Analysis!AI8476*C$1)</f>
        <v>Data Error</v>
      </c>
      <c r="D8476" s="2" t="str">
        <f>IF([5]Analysis!AG8476="Data Error","Data Error",[5]Analysis!AI8476*D$1)</f>
        <v>Data Error</v>
      </c>
      <c r="E8476" s="3" t="str">
        <f>IF(C8476="Data Error","Data Error",INDEX('[4]BAAL Adj Cap'!$CB$65:$CY$72,MONTH($B8476),$A8476+1))</f>
        <v>Data Error</v>
      </c>
      <c r="F8476" s="3" t="str">
        <f>IF(D8476="Data Error","Data Error",INDEX([2]West!$C$11:$Z$22,MONTH($B8476),$A8476+1))</f>
        <v>Data Error</v>
      </c>
      <c r="G8476" s="31" t="str">
        <f t="shared" si="926"/>
        <v>Data Error</v>
      </c>
      <c r="H8476" s="31" t="str">
        <f t="shared" si="924"/>
        <v>Data Error</v>
      </c>
      <c r="I8476" s="23" t="str">
        <f t="shared" si="927"/>
        <v>Data Error</v>
      </c>
      <c r="J8476" s="23" t="str">
        <f t="shared" si="925"/>
        <v>Data Error</v>
      </c>
      <c r="K8476" s="7" t="str">
        <f t="shared" si="928"/>
        <v>Data Error</v>
      </c>
      <c r="L8476" s="7" t="str">
        <f t="shared" si="929"/>
        <v>Data Error</v>
      </c>
      <c r="M8476" s="20" t="str">
        <f>IF(C8476="Data Error","Data Error",IF(C8476&lt;=K8476,0,1-IFERROR(INDEX(BAAL!$C:$D,MATCH(ROUNDUP(C8476-K8476,0),BAAL!$B:$B,0),MATCH(LEFT(M$2,4),BAAL!$C$2:$D$2,0)),0)))</f>
        <v>Data Error</v>
      </c>
      <c r="N8476" s="20" t="str">
        <f>IF(D8476="Data Error","Data Error",IF(D8476&lt;=L8476,0,1-IFERROR(INDEX(BAAL!$C:$D,MATCH(ROUNDUP(D8476-L8476,0),BAAL!$B:$B,0),MATCH(LEFT(N$2,4),BAAL!$C$2:$D$2,0)),0)))</f>
        <v>Data Error</v>
      </c>
      <c r="O8476" s="26"/>
      <c r="P8476" s="26"/>
      <c r="Q8476" s="6">
        <f t="shared" si="930"/>
        <v>12</v>
      </c>
      <c r="R8476" s="20"/>
    </row>
    <row r="8477" spans="1:18" x14ac:dyDescent="0.25">
      <c r="A8477" s="6">
        <v>3</v>
      </c>
      <c r="B8477" s="4">
        <v>42723.124999993182</v>
      </c>
      <c r="C8477" s="2" t="str">
        <f>IF([4]Analysis!AG8477="Data Error","Data Error",[4]Analysis!AI8477*C$1)</f>
        <v>Data Error</v>
      </c>
      <c r="D8477" s="2" t="str">
        <f>IF([5]Analysis!AG8477="Data Error","Data Error",[5]Analysis!AI8477*D$1)</f>
        <v>Data Error</v>
      </c>
      <c r="E8477" s="3" t="str">
        <f>IF(C8477="Data Error","Data Error",INDEX('[4]BAAL Adj Cap'!$CB$65:$CY$72,MONTH($B8477),$A8477+1))</f>
        <v>Data Error</v>
      </c>
      <c r="F8477" s="3" t="str">
        <f>IF(D8477="Data Error","Data Error",INDEX([2]West!$C$11:$Z$22,MONTH($B8477),$A8477+1))</f>
        <v>Data Error</v>
      </c>
      <c r="G8477" s="31" t="str">
        <f t="shared" si="926"/>
        <v>Data Error</v>
      </c>
      <c r="H8477" s="31" t="str">
        <f t="shared" si="924"/>
        <v>Data Error</v>
      </c>
      <c r="I8477" s="23" t="str">
        <f t="shared" si="927"/>
        <v>Data Error</v>
      </c>
      <c r="J8477" s="23" t="str">
        <f t="shared" si="925"/>
        <v>Data Error</v>
      </c>
      <c r="K8477" s="7" t="str">
        <f t="shared" si="928"/>
        <v>Data Error</v>
      </c>
      <c r="L8477" s="7" t="str">
        <f t="shared" si="929"/>
        <v>Data Error</v>
      </c>
      <c r="M8477" s="20" t="str">
        <f>IF(C8477="Data Error","Data Error",IF(C8477&lt;=K8477,0,1-IFERROR(INDEX(BAAL!$C:$D,MATCH(ROUNDUP(C8477-K8477,0),BAAL!$B:$B,0),MATCH(LEFT(M$2,4),BAAL!$C$2:$D$2,0)),0)))</f>
        <v>Data Error</v>
      </c>
      <c r="N8477" s="20" t="str">
        <f>IF(D8477="Data Error","Data Error",IF(D8477&lt;=L8477,0,1-IFERROR(INDEX(BAAL!$C:$D,MATCH(ROUNDUP(D8477-L8477,0),BAAL!$B:$B,0),MATCH(LEFT(N$2,4),BAAL!$C$2:$D$2,0)),0)))</f>
        <v>Data Error</v>
      </c>
      <c r="O8477" s="26"/>
      <c r="P8477" s="26"/>
      <c r="Q8477" s="6">
        <f t="shared" si="930"/>
        <v>12</v>
      </c>
      <c r="R8477" s="20"/>
    </row>
    <row r="8478" spans="1:18" x14ac:dyDescent="0.25">
      <c r="A8478" s="6">
        <v>4</v>
      </c>
      <c r="B8478" s="4">
        <v>42723.166666659847</v>
      </c>
      <c r="C8478" s="2" t="str">
        <f>IF([4]Analysis!AG8478="Data Error","Data Error",[4]Analysis!AI8478*C$1)</f>
        <v>Data Error</v>
      </c>
      <c r="D8478" s="2" t="str">
        <f>IF([5]Analysis!AG8478="Data Error","Data Error",[5]Analysis!AI8478*D$1)</f>
        <v>Data Error</v>
      </c>
      <c r="E8478" s="3" t="str">
        <f>IF(C8478="Data Error","Data Error",INDEX('[4]BAAL Adj Cap'!$CB$65:$CY$72,MONTH($B8478),$A8478+1))</f>
        <v>Data Error</v>
      </c>
      <c r="F8478" s="3" t="str">
        <f>IF(D8478="Data Error","Data Error",INDEX([2]West!$C$11:$Z$22,MONTH($B8478),$A8478+1))</f>
        <v>Data Error</v>
      </c>
      <c r="G8478" s="31" t="str">
        <f t="shared" si="926"/>
        <v>Data Error</v>
      </c>
      <c r="H8478" s="31" t="str">
        <f t="shared" si="924"/>
        <v>Data Error</v>
      </c>
      <c r="I8478" s="23" t="str">
        <f t="shared" si="927"/>
        <v>Data Error</v>
      </c>
      <c r="J8478" s="23" t="str">
        <f t="shared" si="925"/>
        <v>Data Error</v>
      </c>
      <c r="K8478" s="7" t="str">
        <f t="shared" si="928"/>
        <v>Data Error</v>
      </c>
      <c r="L8478" s="7" t="str">
        <f t="shared" si="929"/>
        <v>Data Error</v>
      </c>
      <c r="M8478" s="20" t="str">
        <f>IF(C8478="Data Error","Data Error",IF(C8478&lt;=K8478,0,1-IFERROR(INDEX(BAAL!$C:$D,MATCH(ROUNDUP(C8478-K8478,0),BAAL!$B:$B,0),MATCH(LEFT(M$2,4),BAAL!$C$2:$D$2,0)),0)))</f>
        <v>Data Error</v>
      </c>
      <c r="N8478" s="20" t="str">
        <f>IF(D8478="Data Error","Data Error",IF(D8478&lt;=L8478,0,1-IFERROR(INDEX(BAAL!$C:$D,MATCH(ROUNDUP(D8478-L8478,0),BAAL!$B:$B,0),MATCH(LEFT(N$2,4),BAAL!$C$2:$D$2,0)),0)))</f>
        <v>Data Error</v>
      </c>
      <c r="O8478" s="26"/>
      <c r="P8478" s="26"/>
      <c r="Q8478" s="6">
        <f t="shared" si="930"/>
        <v>12</v>
      </c>
      <c r="R8478" s="20"/>
    </row>
    <row r="8479" spans="1:18" x14ac:dyDescent="0.25">
      <c r="A8479" s="6">
        <v>5</v>
      </c>
      <c r="B8479" s="4">
        <v>42723.208333326511</v>
      </c>
      <c r="C8479" s="2" t="str">
        <f>IF([4]Analysis!AG8479="Data Error","Data Error",[4]Analysis!AI8479*C$1)</f>
        <v>Data Error</v>
      </c>
      <c r="D8479" s="2" t="str">
        <f>IF([5]Analysis!AG8479="Data Error","Data Error",[5]Analysis!AI8479*D$1)</f>
        <v>Data Error</v>
      </c>
      <c r="E8479" s="3" t="str">
        <f>IF(C8479="Data Error","Data Error",INDEX('[4]BAAL Adj Cap'!$CB$65:$CY$72,MONTH($B8479),$A8479+1))</f>
        <v>Data Error</v>
      </c>
      <c r="F8479" s="3" t="str">
        <f>IF(D8479="Data Error","Data Error",INDEX([2]West!$C$11:$Z$22,MONTH($B8479),$A8479+1))</f>
        <v>Data Error</v>
      </c>
      <c r="G8479" s="31" t="str">
        <f t="shared" si="926"/>
        <v>Data Error</v>
      </c>
      <c r="H8479" s="31" t="str">
        <f t="shared" si="924"/>
        <v>Data Error</v>
      </c>
      <c r="I8479" s="23" t="str">
        <f t="shared" si="927"/>
        <v>Data Error</v>
      </c>
      <c r="J8479" s="23" t="str">
        <f t="shared" si="925"/>
        <v>Data Error</v>
      </c>
      <c r="K8479" s="7" t="str">
        <f t="shared" si="928"/>
        <v>Data Error</v>
      </c>
      <c r="L8479" s="7" t="str">
        <f t="shared" si="929"/>
        <v>Data Error</v>
      </c>
      <c r="M8479" s="20" t="str">
        <f>IF(C8479="Data Error","Data Error",IF(C8479&lt;=K8479,0,1-IFERROR(INDEX(BAAL!$C:$D,MATCH(ROUNDUP(C8479-K8479,0),BAAL!$B:$B,0),MATCH(LEFT(M$2,4),BAAL!$C$2:$D$2,0)),0)))</f>
        <v>Data Error</v>
      </c>
      <c r="N8479" s="20" t="str">
        <f>IF(D8479="Data Error","Data Error",IF(D8479&lt;=L8479,0,1-IFERROR(INDEX(BAAL!$C:$D,MATCH(ROUNDUP(D8479-L8479,0),BAAL!$B:$B,0),MATCH(LEFT(N$2,4),BAAL!$C$2:$D$2,0)),0)))</f>
        <v>Data Error</v>
      </c>
      <c r="O8479" s="26"/>
      <c r="P8479" s="26"/>
      <c r="Q8479" s="6">
        <f t="shared" si="930"/>
        <v>12</v>
      </c>
      <c r="R8479" s="20"/>
    </row>
    <row r="8480" spans="1:18" x14ac:dyDescent="0.25">
      <c r="A8480" s="6">
        <v>6</v>
      </c>
      <c r="B8480" s="4">
        <v>42723.249999993175</v>
      </c>
      <c r="C8480" s="2" t="str">
        <f>IF([4]Analysis!AG8480="Data Error","Data Error",[4]Analysis!AI8480*C$1)</f>
        <v>Data Error</v>
      </c>
      <c r="D8480" s="2" t="str">
        <f>IF([5]Analysis!AG8480="Data Error","Data Error",[5]Analysis!AI8480*D$1)</f>
        <v>Data Error</v>
      </c>
      <c r="E8480" s="3" t="str">
        <f>IF(C8480="Data Error","Data Error",INDEX('[4]BAAL Adj Cap'!$CB$65:$CY$72,MONTH($B8480),$A8480+1))</f>
        <v>Data Error</v>
      </c>
      <c r="F8480" s="3" t="str">
        <f>IF(D8480="Data Error","Data Error",INDEX([2]West!$C$11:$Z$22,MONTH($B8480),$A8480+1))</f>
        <v>Data Error</v>
      </c>
      <c r="G8480" s="31" t="str">
        <f t="shared" si="926"/>
        <v>Data Error</v>
      </c>
      <c r="H8480" s="31" t="str">
        <f t="shared" si="924"/>
        <v>Data Error</v>
      </c>
      <c r="I8480" s="23" t="str">
        <f t="shared" si="927"/>
        <v>Data Error</v>
      </c>
      <c r="J8480" s="23" t="str">
        <f t="shared" si="925"/>
        <v>Data Error</v>
      </c>
      <c r="K8480" s="7" t="str">
        <f t="shared" si="928"/>
        <v>Data Error</v>
      </c>
      <c r="L8480" s="7" t="str">
        <f t="shared" si="929"/>
        <v>Data Error</v>
      </c>
      <c r="M8480" s="20" t="str">
        <f>IF(C8480="Data Error","Data Error",IF(C8480&lt;=K8480,0,1-IFERROR(INDEX(BAAL!$C:$D,MATCH(ROUNDUP(C8480-K8480,0),BAAL!$B:$B,0),MATCH(LEFT(M$2,4),BAAL!$C$2:$D$2,0)),0)))</f>
        <v>Data Error</v>
      </c>
      <c r="N8480" s="20" t="str">
        <f>IF(D8480="Data Error","Data Error",IF(D8480&lt;=L8480,0,1-IFERROR(INDEX(BAAL!$C:$D,MATCH(ROUNDUP(D8480-L8480,0),BAAL!$B:$B,0),MATCH(LEFT(N$2,4),BAAL!$C$2:$D$2,0)),0)))</f>
        <v>Data Error</v>
      </c>
      <c r="O8480" s="26"/>
      <c r="P8480" s="26"/>
      <c r="Q8480" s="6">
        <f t="shared" si="930"/>
        <v>12</v>
      </c>
      <c r="R8480" s="20"/>
    </row>
    <row r="8481" spans="1:18" x14ac:dyDescent="0.25">
      <c r="A8481" s="6">
        <v>7</v>
      </c>
      <c r="B8481" s="4">
        <v>42723.291666659839</v>
      </c>
      <c r="C8481" s="2" t="str">
        <f>IF([4]Analysis!AG8481="Data Error","Data Error",[4]Analysis!AI8481*C$1)</f>
        <v>Data Error</v>
      </c>
      <c r="D8481" s="2" t="str">
        <f>IF([5]Analysis!AG8481="Data Error","Data Error",[5]Analysis!AI8481*D$1)</f>
        <v>Data Error</v>
      </c>
      <c r="E8481" s="3" t="str">
        <f>IF(C8481="Data Error","Data Error",INDEX('[4]BAAL Adj Cap'!$CB$65:$CY$72,MONTH($B8481),$A8481+1))</f>
        <v>Data Error</v>
      </c>
      <c r="F8481" s="3" t="str">
        <f>IF(D8481="Data Error","Data Error",INDEX([2]West!$C$11:$Z$22,MONTH($B8481),$A8481+1))</f>
        <v>Data Error</v>
      </c>
      <c r="G8481" s="31" t="str">
        <f t="shared" si="926"/>
        <v>Data Error</v>
      </c>
      <c r="H8481" s="31" t="str">
        <f t="shared" si="924"/>
        <v>Data Error</v>
      </c>
      <c r="I8481" s="23" t="str">
        <f t="shared" si="927"/>
        <v>Data Error</v>
      </c>
      <c r="J8481" s="23" t="str">
        <f t="shared" si="925"/>
        <v>Data Error</v>
      </c>
      <c r="K8481" s="7" t="str">
        <f t="shared" si="928"/>
        <v>Data Error</v>
      </c>
      <c r="L8481" s="7" t="str">
        <f t="shared" si="929"/>
        <v>Data Error</v>
      </c>
      <c r="M8481" s="20" t="str">
        <f>IF(C8481="Data Error","Data Error",IF(C8481&lt;=K8481,0,1-IFERROR(INDEX(BAAL!$C:$D,MATCH(ROUNDUP(C8481-K8481,0),BAAL!$B:$B,0),MATCH(LEFT(M$2,4),BAAL!$C$2:$D$2,0)),0)))</f>
        <v>Data Error</v>
      </c>
      <c r="N8481" s="20" t="str">
        <f>IF(D8481="Data Error","Data Error",IF(D8481&lt;=L8481,0,1-IFERROR(INDEX(BAAL!$C:$D,MATCH(ROUNDUP(D8481-L8481,0),BAAL!$B:$B,0),MATCH(LEFT(N$2,4),BAAL!$C$2:$D$2,0)),0)))</f>
        <v>Data Error</v>
      </c>
      <c r="O8481" s="26"/>
      <c r="P8481" s="26"/>
      <c r="Q8481" s="6">
        <f t="shared" si="930"/>
        <v>12</v>
      </c>
      <c r="R8481" s="20"/>
    </row>
    <row r="8482" spans="1:18" x14ac:dyDescent="0.25">
      <c r="A8482" s="6">
        <v>8</v>
      </c>
      <c r="B8482" s="4">
        <v>42723.333333326504</v>
      </c>
      <c r="C8482" s="2" t="str">
        <f>IF([4]Analysis!AG8482="Data Error","Data Error",[4]Analysis!AI8482*C$1)</f>
        <v>Data Error</v>
      </c>
      <c r="D8482" s="2" t="str">
        <f>IF([5]Analysis!AG8482="Data Error","Data Error",[5]Analysis!AI8482*D$1)</f>
        <v>Data Error</v>
      </c>
      <c r="E8482" s="3" t="str">
        <f>IF(C8482="Data Error","Data Error",INDEX('[4]BAAL Adj Cap'!$CB$65:$CY$72,MONTH($B8482),$A8482+1))</f>
        <v>Data Error</v>
      </c>
      <c r="F8482" s="3" t="str">
        <f>IF(D8482="Data Error","Data Error",INDEX([2]West!$C$11:$Z$22,MONTH($B8482),$A8482+1))</f>
        <v>Data Error</v>
      </c>
      <c r="G8482" s="31" t="str">
        <f t="shared" si="926"/>
        <v>Data Error</v>
      </c>
      <c r="H8482" s="31" t="str">
        <f t="shared" si="924"/>
        <v>Data Error</v>
      </c>
      <c r="I8482" s="23" t="str">
        <f t="shared" si="927"/>
        <v>Data Error</v>
      </c>
      <c r="J8482" s="23" t="str">
        <f t="shared" si="925"/>
        <v>Data Error</v>
      </c>
      <c r="K8482" s="7" t="str">
        <f t="shared" si="928"/>
        <v>Data Error</v>
      </c>
      <c r="L8482" s="7" t="str">
        <f t="shared" si="929"/>
        <v>Data Error</v>
      </c>
      <c r="M8482" s="20" t="str">
        <f>IF(C8482="Data Error","Data Error",IF(C8482&lt;=K8482,0,1-IFERROR(INDEX(BAAL!$C:$D,MATCH(ROUNDUP(C8482-K8482,0),BAAL!$B:$B,0),MATCH(LEFT(M$2,4),BAAL!$C$2:$D$2,0)),0)))</f>
        <v>Data Error</v>
      </c>
      <c r="N8482" s="20" t="str">
        <f>IF(D8482="Data Error","Data Error",IF(D8482&lt;=L8482,0,1-IFERROR(INDEX(BAAL!$C:$D,MATCH(ROUNDUP(D8482-L8482,0),BAAL!$B:$B,0),MATCH(LEFT(N$2,4),BAAL!$C$2:$D$2,0)),0)))</f>
        <v>Data Error</v>
      </c>
      <c r="O8482" s="26"/>
      <c r="P8482" s="26"/>
      <c r="Q8482" s="6">
        <f t="shared" si="930"/>
        <v>12</v>
      </c>
      <c r="R8482" s="20"/>
    </row>
    <row r="8483" spans="1:18" x14ac:dyDescent="0.25">
      <c r="A8483" s="6">
        <v>9</v>
      </c>
      <c r="B8483" s="4">
        <v>42723.374999993168</v>
      </c>
      <c r="C8483" s="2" t="str">
        <f>IF([4]Analysis!AG8483="Data Error","Data Error",[4]Analysis!AI8483*C$1)</f>
        <v>Data Error</v>
      </c>
      <c r="D8483" s="2" t="str">
        <f>IF([5]Analysis!AG8483="Data Error","Data Error",[5]Analysis!AI8483*D$1)</f>
        <v>Data Error</v>
      </c>
      <c r="E8483" s="3" t="str">
        <f>IF(C8483="Data Error","Data Error",INDEX('[4]BAAL Adj Cap'!$CB$65:$CY$72,MONTH($B8483),$A8483+1))</f>
        <v>Data Error</v>
      </c>
      <c r="F8483" s="3" t="str">
        <f>IF(D8483="Data Error","Data Error",INDEX([2]West!$C$11:$Z$22,MONTH($B8483),$A8483+1))</f>
        <v>Data Error</v>
      </c>
      <c r="G8483" s="31" t="str">
        <f t="shared" si="926"/>
        <v>Data Error</v>
      </c>
      <c r="H8483" s="31" t="str">
        <f t="shared" si="924"/>
        <v>Data Error</v>
      </c>
      <c r="I8483" s="23" t="str">
        <f t="shared" si="927"/>
        <v>Data Error</v>
      </c>
      <c r="J8483" s="23" t="str">
        <f t="shared" si="925"/>
        <v>Data Error</v>
      </c>
      <c r="K8483" s="7" t="str">
        <f t="shared" si="928"/>
        <v>Data Error</v>
      </c>
      <c r="L8483" s="7" t="str">
        <f t="shared" si="929"/>
        <v>Data Error</v>
      </c>
      <c r="M8483" s="20" t="str">
        <f>IF(C8483="Data Error","Data Error",IF(C8483&lt;=K8483,0,1-IFERROR(INDEX(BAAL!$C:$D,MATCH(ROUNDUP(C8483-K8483,0),BAAL!$B:$B,0),MATCH(LEFT(M$2,4),BAAL!$C$2:$D$2,0)),0)))</f>
        <v>Data Error</v>
      </c>
      <c r="N8483" s="20" t="str">
        <f>IF(D8483="Data Error","Data Error",IF(D8483&lt;=L8483,0,1-IFERROR(INDEX(BAAL!$C:$D,MATCH(ROUNDUP(D8483-L8483,0),BAAL!$B:$B,0),MATCH(LEFT(N$2,4),BAAL!$C$2:$D$2,0)),0)))</f>
        <v>Data Error</v>
      </c>
      <c r="O8483" s="26"/>
      <c r="P8483" s="26"/>
      <c r="Q8483" s="6">
        <f t="shared" si="930"/>
        <v>12</v>
      </c>
      <c r="R8483" s="20"/>
    </row>
    <row r="8484" spans="1:18" x14ac:dyDescent="0.25">
      <c r="A8484" s="6">
        <v>10</v>
      </c>
      <c r="B8484" s="4">
        <v>42723.416666659832</v>
      </c>
      <c r="C8484" s="2" t="str">
        <f>IF([4]Analysis!AG8484="Data Error","Data Error",[4]Analysis!AI8484*C$1)</f>
        <v>Data Error</v>
      </c>
      <c r="D8484" s="2" t="str">
        <f>IF([5]Analysis!AG8484="Data Error","Data Error",[5]Analysis!AI8484*D$1)</f>
        <v>Data Error</v>
      </c>
      <c r="E8484" s="3" t="str">
        <f>IF(C8484="Data Error","Data Error",INDEX('[4]BAAL Adj Cap'!$CB$65:$CY$72,MONTH($B8484),$A8484+1))</f>
        <v>Data Error</v>
      </c>
      <c r="F8484" s="3" t="str">
        <f>IF(D8484="Data Error","Data Error",INDEX([2]West!$C$11:$Z$22,MONTH($B8484),$A8484+1))</f>
        <v>Data Error</v>
      </c>
      <c r="G8484" s="31" t="str">
        <f t="shared" si="926"/>
        <v>Data Error</v>
      </c>
      <c r="H8484" s="31" t="str">
        <f t="shared" si="924"/>
        <v>Data Error</v>
      </c>
      <c r="I8484" s="23" t="str">
        <f t="shared" si="927"/>
        <v>Data Error</v>
      </c>
      <c r="J8484" s="23" t="str">
        <f t="shared" si="925"/>
        <v>Data Error</v>
      </c>
      <c r="K8484" s="7" t="str">
        <f t="shared" si="928"/>
        <v>Data Error</v>
      </c>
      <c r="L8484" s="7" t="str">
        <f t="shared" si="929"/>
        <v>Data Error</v>
      </c>
      <c r="M8484" s="20" t="str">
        <f>IF(C8484="Data Error","Data Error",IF(C8484&lt;=K8484,0,1-IFERROR(INDEX(BAAL!$C:$D,MATCH(ROUNDUP(C8484-K8484,0),BAAL!$B:$B,0),MATCH(LEFT(M$2,4),BAAL!$C$2:$D$2,0)),0)))</f>
        <v>Data Error</v>
      </c>
      <c r="N8484" s="20" t="str">
        <f>IF(D8484="Data Error","Data Error",IF(D8484&lt;=L8484,0,1-IFERROR(INDEX(BAAL!$C:$D,MATCH(ROUNDUP(D8484-L8484,0),BAAL!$B:$B,0),MATCH(LEFT(N$2,4),BAAL!$C$2:$D$2,0)),0)))</f>
        <v>Data Error</v>
      </c>
      <c r="O8484" s="26"/>
      <c r="P8484" s="26"/>
      <c r="Q8484" s="6">
        <f t="shared" si="930"/>
        <v>12</v>
      </c>
      <c r="R8484" s="20"/>
    </row>
    <row r="8485" spans="1:18" x14ac:dyDescent="0.25">
      <c r="A8485" s="6">
        <v>11</v>
      </c>
      <c r="B8485" s="4">
        <v>42723.458333326496</v>
      </c>
      <c r="C8485" s="2" t="str">
        <f>IF([4]Analysis!AG8485="Data Error","Data Error",[4]Analysis!AI8485*C$1)</f>
        <v>Data Error</v>
      </c>
      <c r="D8485" s="2" t="str">
        <f>IF([5]Analysis!AG8485="Data Error","Data Error",[5]Analysis!AI8485*D$1)</f>
        <v>Data Error</v>
      </c>
      <c r="E8485" s="3" t="str">
        <f>IF(C8485="Data Error","Data Error",INDEX('[4]BAAL Adj Cap'!$CB$65:$CY$72,MONTH($B8485),$A8485+1))</f>
        <v>Data Error</v>
      </c>
      <c r="F8485" s="3" t="str">
        <f>IF(D8485="Data Error","Data Error",INDEX([2]West!$C$11:$Z$22,MONTH($B8485),$A8485+1))</f>
        <v>Data Error</v>
      </c>
      <c r="G8485" s="31" t="str">
        <f t="shared" si="926"/>
        <v>Data Error</v>
      </c>
      <c r="H8485" s="31" t="str">
        <f t="shared" si="924"/>
        <v>Data Error</v>
      </c>
      <c r="I8485" s="23" t="str">
        <f t="shared" si="927"/>
        <v>Data Error</v>
      </c>
      <c r="J8485" s="23" t="str">
        <f t="shared" si="925"/>
        <v>Data Error</v>
      </c>
      <c r="K8485" s="7" t="str">
        <f t="shared" si="928"/>
        <v>Data Error</v>
      </c>
      <c r="L8485" s="7" t="str">
        <f t="shared" si="929"/>
        <v>Data Error</v>
      </c>
      <c r="M8485" s="20" t="str">
        <f>IF(C8485="Data Error","Data Error",IF(C8485&lt;=K8485,0,1-IFERROR(INDEX(BAAL!$C:$D,MATCH(ROUNDUP(C8485-K8485,0),BAAL!$B:$B,0),MATCH(LEFT(M$2,4),BAAL!$C$2:$D$2,0)),0)))</f>
        <v>Data Error</v>
      </c>
      <c r="N8485" s="20" t="str">
        <f>IF(D8485="Data Error","Data Error",IF(D8485&lt;=L8485,0,1-IFERROR(INDEX(BAAL!$C:$D,MATCH(ROUNDUP(D8485-L8485,0),BAAL!$B:$B,0),MATCH(LEFT(N$2,4),BAAL!$C$2:$D$2,0)),0)))</f>
        <v>Data Error</v>
      </c>
      <c r="O8485" s="26"/>
      <c r="P8485" s="26"/>
      <c r="Q8485" s="6">
        <f t="shared" si="930"/>
        <v>12</v>
      </c>
      <c r="R8485" s="20"/>
    </row>
    <row r="8486" spans="1:18" x14ac:dyDescent="0.25">
      <c r="A8486" s="6">
        <v>12</v>
      </c>
      <c r="B8486" s="4">
        <v>42723.499999993161</v>
      </c>
      <c r="C8486" s="2" t="str">
        <f>IF([4]Analysis!AG8486="Data Error","Data Error",[4]Analysis!AI8486*C$1)</f>
        <v>Data Error</v>
      </c>
      <c r="D8486" s="2" t="str">
        <f>IF([5]Analysis!AG8486="Data Error","Data Error",[5]Analysis!AI8486*D$1)</f>
        <v>Data Error</v>
      </c>
      <c r="E8486" s="3" t="str">
        <f>IF(C8486="Data Error","Data Error",INDEX('[4]BAAL Adj Cap'!$CB$65:$CY$72,MONTH($B8486),$A8486+1))</f>
        <v>Data Error</v>
      </c>
      <c r="F8486" s="3" t="str">
        <f>IF(D8486="Data Error","Data Error",INDEX([2]West!$C$11:$Z$22,MONTH($B8486),$A8486+1))</f>
        <v>Data Error</v>
      </c>
      <c r="G8486" s="31" t="str">
        <f t="shared" si="926"/>
        <v>Data Error</v>
      </c>
      <c r="H8486" s="31" t="str">
        <f t="shared" si="924"/>
        <v>Data Error</v>
      </c>
      <c r="I8486" s="23" t="str">
        <f t="shared" si="927"/>
        <v>Data Error</v>
      </c>
      <c r="J8486" s="23" t="str">
        <f t="shared" si="925"/>
        <v>Data Error</v>
      </c>
      <c r="K8486" s="7" t="str">
        <f t="shared" si="928"/>
        <v>Data Error</v>
      </c>
      <c r="L8486" s="7" t="str">
        <f t="shared" si="929"/>
        <v>Data Error</v>
      </c>
      <c r="M8486" s="20" t="str">
        <f>IF(C8486="Data Error","Data Error",IF(C8486&lt;=K8486,0,1-IFERROR(INDEX(BAAL!$C:$D,MATCH(ROUNDUP(C8486-K8486,0),BAAL!$B:$B,0),MATCH(LEFT(M$2,4),BAAL!$C$2:$D$2,0)),0)))</f>
        <v>Data Error</v>
      </c>
      <c r="N8486" s="20" t="str">
        <f>IF(D8486="Data Error","Data Error",IF(D8486&lt;=L8486,0,1-IFERROR(INDEX(BAAL!$C:$D,MATCH(ROUNDUP(D8486-L8486,0),BAAL!$B:$B,0),MATCH(LEFT(N$2,4),BAAL!$C$2:$D$2,0)),0)))</f>
        <v>Data Error</v>
      </c>
      <c r="O8486" s="26"/>
      <c r="P8486" s="26"/>
      <c r="Q8486" s="6">
        <f t="shared" si="930"/>
        <v>12</v>
      </c>
      <c r="R8486" s="20"/>
    </row>
    <row r="8487" spans="1:18" x14ac:dyDescent="0.25">
      <c r="A8487" s="6">
        <v>13</v>
      </c>
      <c r="B8487" s="4">
        <v>42723.541666659825</v>
      </c>
      <c r="C8487" s="2" t="str">
        <f>IF([4]Analysis!AG8487="Data Error","Data Error",[4]Analysis!AI8487*C$1)</f>
        <v>Data Error</v>
      </c>
      <c r="D8487" s="2" t="str">
        <f>IF([5]Analysis!AG8487="Data Error","Data Error",[5]Analysis!AI8487*D$1)</f>
        <v>Data Error</v>
      </c>
      <c r="E8487" s="3" t="str">
        <f>IF(C8487="Data Error","Data Error",INDEX('[4]BAAL Adj Cap'!$CB$65:$CY$72,MONTH($B8487),$A8487+1))</f>
        <v>Data Error</v>
      </c>
      <c r="F8487" s="3" t="str">
        <f>IF(D8487="Data Error","Data Error",INDEX([2]West!$C$11:$Z$22,MONTH($B8487),$A8487+1))</f>
        <v>Data Error</v>
      </c>
      <c r="G8487" s="31" t="str">
        <f t="shared" si="926"/>
        <v>Data Error</v>
      </c>
      <c r="H8487" s="31" t="str">
        <f t="shared" si="924"/>
        <v>Data Error</v>
      </c>
      <c r="I8487" s="23" t="str">
        <f t="shared" si="927"/>
        <v>Data Error</v>
      </c>
      <c r="J8487" s="23" t="str">
        <f t="shared" si="925"/>
        <v>Data Error</v>
      </c>
      <c r="K8487" s="7" t="str">
        <f t="shared" si="928"/>
        <v>Data Error</v>
      </c>
      <c r="L8487" s="7" t="str">
        <f t="shared" si="929"/>
        <v>Data Error</v>
      </c>
      <c r="M8487" s="20" t="str">
        <f>IF(C8487="Data Error","Data Error",IF(C8487&lt;=K8487,0,1-IFERROR(INDEX(BAAL!$C:$D,MATCH(ROUNDUP(C8487-K8487,0),BAAL!$B:$B,0),MATCH(LEFT(M$2,4),BAAL!$C$2:$D$2,0)),0)))</f>
        <v>Data Error</v>
      </c>
      <c r="N8487" s="20" t="str">
        <f>IF(D8487="Data Error","Data Error",IF(D8487&lt;=L8487,0,1-IFERROR(INDEX(BAAL!$C:$D,MATCH(ROUNDUP(D8487-L8487,0),BAAL!$B:$B,0),MATCH(LEFT(N$2,4),BAAL!$C$2:$D$2,0)),0)))</f>
        <v>Data Error</v>
      </c>
      <c r="O8487" s="26"/>
      <c r="P8487" s="26"/>
      <c r="Q8487" s="6">
        <f t="shared" si="930"/>
        <v>12</v>
      </c>
      <c r="R8487" s="20"/>
    </row>
    <row r="8488" spans="1:18" x14ac:dyDescent="0.25">
      <c r="A8488" s="6">
        <v>14</v>
      </c>
      <c r="B8488" s="4">
        <v>42723.583333326489</v>
      </c>
      <c r="C8488" s="2" t="str">
        <f>IF([4]Analysis!AG8488="Data Error","Data Error",[4]Analysis!AI8488*C$1)</f>
        <v>Data Error</v>
      </c>
      <c r="D8488" s="2" t="str">
        <f>IF([5]Analysis!AG8488="Data Error","Data Error",[5]Analysis!AI8488*D$1)</f>
        <v>Data Error</v>
      </c>
      <c r="E8488" s="3" t="str">
        <f>IF(C8488="Data Error","Data Error",INDEX('[4]BAAL Adj Cap'!$CB$65:$CY$72,MONTH($B8488),$A8488+1))</f>
        <v>Data Error</v>
      </c>
      <c r="F8488" s="3" t="str">
        <f>IF(D8488="Data Error","Data Error",INDEX([2]West!$C$11:$Z$22,MONTH($B8488),$A8488+1))</f>
        <v>Data Error</v>
      </c>
      <c r="G8488" s="31" t="str">
        <f t="shared" si="926"/>
        <v>Data Error</v>
      </c>
      <c r="H8488" s="31" t="str">
        <f t="shared" si="924"/>
        <v>Data Error</v>
      </c>
      <c r="I8488" s="23" t="str">
        <f t="shared" si="927"/>
        <v>Data Error</v>
      </c>
      <c r="J8488" s="23" t="str">
        <f t="shared" si="925"/>
        <v>Data Error</v>
      </c>
      <c r="K8488" s="7" t="str">
        <f t="shared" si="928"/>
        <v>Data Error</v>
      </c>
      <c r="L8488" s="7" t="str">
        <f t="shared" si="929"/>
        <v>Data Error</v>
      </c>
      <c r="M8488" s="20" t="str">
        <f>IF(C8488="Data Error","Data Error",IF(C8488&lt;=K8488,0,1-IFERROR(INDEX(BAAL!$C:$D,MATCH(ROUNDUP(C8488-K8488,0),BAAL!$B:$B,0),MATCH(LEFT(M$2,4),BAAL!$C$2:$D$2,0)),0)))</f>
        <v>Data Error</v>
      </c>
      <c r="N8488" s="20" t="str">
        <f>IF(D8488="Data Error","Data Error",IF(D8488&lt;=L8488,0,1-IFERROR(INDEX(BAAL!$C:$D,MATCH(ROUNDUP(D8488-L8488,0),BAAL!$B:$B,0),MATCH(LEFT(N$2,4),BAAL!$C$2:$D$2,0)),0)))</f>
        <v>Data Error</v>
      </c>
      <c r="O8488" s="26"/>
      <c r="P8488" s="26"/>
      <c r="Q8488" s="6">
        <f t="shared" si="930"/>
        <v>12</v>
      </c>
      <c r="R8488" s="20"/>
    </row>
    <row r="8489" spans="1:18" x14ac:dyDescent="0.25">
      <c r="A8489" s="6">
        <v>15</v>
      </c>
      <c r="B8489" s="4">
        <v>42723.624999993153</v>
      </c>
      <c r="C8489" s="2" t="str">
        <f>IF([4]Analysis!AG8489="Data Error","Data Error",[4]Analysis!AI8489*C$1)</f>
        <v>Data Error</v>
      </c>
      <c r="D8489" s="2" t="str">
        <f>IF([5]Analysis!AG8489="Data Error","Data Error",[5]Analysis!AI8489*D$1)</f>
        <v>Data Error</v>
      </c>
      <c r="E8489" s="3" t="str">
        <f>IF(C8489="Data Error","Data Error",INDEX('[4]BAAL Adj Cap'!$CB$65:$CY$72,MONTH($B8489),$A8489+1))</f>
        <v>Data Error</v>
      </c>
      <c r="F8489" s="3" t="str">
        <f>IF(D8489="Data Error","Data Error",INDEX([2]West!$C$11:$Z$22,MONTH($B8489),$A8489+1))</f>
        <v>Data Error</v>
      </c>
      <c r="G8489" s="31" t="str">
        <f t="shared" si="926"/>
        <v>Data Error</v>
      </c>
      <c r="H8489" s="31" t="str">
        <f t="shared" si="924"/>
        <v>Data Error</v>
      </c>
      <c r="I8489" s="23" t="str">
        <f t="shared" si="927"/>
        <v>Data Error</v>
      </c>
      <c r="J8489" s="23" t="str">
        <f t="shared" si="925"/>
        <v>Data Error</v>
      </c>
      <c r="K8489" s="7" t="str">
        <f t="shared" si="928"/>
        <v>Data Error</v>
      </c>
      <c r="L8489" s="7" t="str">
        <f t="shared" si="929"/>
        <v>Data Error</v>
      </c>
      <c r="M8489" s="20" t="str">
        <f>IF(C8489="Data Error","Data Error",IF(C8489&lt;=K8489,0,1-IFERROR(INDEX(BAAL!$C:$D,MATCH(ROUNDUP(C8489-K8489,0),BAAL!$B:$B,0),MATCH(LEFT(M$2,4),BAAL!$C$2:$D$2,0)),0)))</f>
        <v>Data Error</v>
      </c>
      <c r="N8489" s="20" t="str">
        <f>IF(D8489="Data Error","Data Error",IF(D8489&lt;=L8489,0,1-IFERROR(INDEX(BAAL!$C:$D,MATCH(ROUNDUP(D8489-L8489,0),BAAL!$B:$B,0),MATCH(LEFT(N$2,4),BAAL!$C$2:$D$2,0)),0)))</f>
        <v>Data Error</v>
      </c>
      <c r="O8489" s="26"/>
      <c r="P8489" s="26"/>
      <c r="Q8489" s="6">
        <f t="shared" si="930"/>
        <v>12</v>
      </c>
      <c r="R8489" s="20"/>
    </row>
    <row r="8490" spans="1:18" x14ac:dyDescent="0.25">
      <c r="A8490" s="6">
        <v>16</v>
      </c>
      <c r="B8490" s="4">
        <v>42723.666666659818</v>
      </c>
      <c r="C8490" s="2" t="str">
        <f>IF([4]Analysis!AG8490="Data Error","Data Error",[4]Analysis!AI8490*C$1)</f>
        <v>Data Error</v>
      </c>
      <c r="D8490" s="2" t="str">
        <f>IF([5]Analysis!AG8490="Data Error","Data Error",[5]Analysis!AI8490*D$1)</f>
        <v>Data Error</v>
      </c>
      <c r="E8490" s="3" t="str">
        <f>IF(C8490="Data Error","Data Error",INDEX('[4]BAAL Adj Cap'!$CB$65:$CY$72,MONTH($B8490),$A8490+1))</f>
        <v>Data Error</v>
      </c>
      <c r="F8490" s="3" t="str">
        <f>IF(D8490="Data Error","Data Error",INDEX([2]West!$C$11:$Z$22,MONTH($B8490),$A8490+1))</f>
        <v>Data Error</v>
      </c>
      <c r="G8490" s="31" t="str">
        <f t="shared" si="926"/>
        <v>Data Error</v>
      </c>
      <c r="H8490" s="31" t="str">
        <f t="shared" si="924"/>
        <v>Data Error</v>
      </c>
      <c r="I8490" s="23" t="str">
        <f t="shared" si="927"/>
        <v>Data Error</v>
      </c>
      <c r="J8490" s="23" t="str">
        <f t="shared" si="925"/>
        <v>Data Error</v>
      </c>
      <c r="K8490" s="7" t="str">
        <f t="shared" si="928"/>
        <v>Data Error</v>
      </c>
      <c r="L8490" s="7" t="str">
        <f t="shared" si="929"/>
        <v>Data Error</v>
      </c>
      <c r="M8490" s="20" t="str">
        <f>IF(C8490="Data Error","Data Error",IF(C8490&lt;=K8490,0,1-IFERROR(INDEX(BAAL!$C:$D,MATCH(ROUNDUP(C8490-K8490,0),BAAL!$B:$B,0),MATCH(LEFT(M$2,4),BAAL!$C$2:$D$2,0)),0)))</f>
        <v>Data Error</v>
      </c>
      <c r="N8490" s="20" t="str">
        <f>IF(D8490="Data Error","Data Error",IF(D8490&lt;=L8490,0,1-IFERROR(INDEX(BAAL!$C:$D,MATCH(ROUNDUP(D8490-L8490,0),BAAL!$B:$B,0),MATCH(LEFT(N$2,4),BAAL!$C$2:$D$2,0)),0)))</f>
        <v>Data Error</v>
      </c>
      <c r="O8490" s="26"/>
      <c r="P8490" s="26"/>
      <c r="Q8490" s="6">
        <f t="shared" si="930"/>
        <v>12</v>
      </c>
      <c r="R8490" s="20"/>
    </row>
    <row r="8491" spans="1:18" x14ac:dyDescent="0.25">
      <c r="A8491" s="6">
        <v>17</v>
      </c>
      <c r="B8491" s="4">
        <v>42723.708333326482</v>
      </c>
      <c r="C8491" s="2" t="str">
        <f>IF([4]Analysis!AG8491="Data Error","Data Error",[4]Analysis!AI8491*C$1)</f>
        <v>Data Error</v>
      </c>
      <c r="D8491" s="2" t="str">
        <f>IF([5]Analysis!AG8491="Data Error","Data Error",[5]Analysis!AI8491*D$1)</f>
        <v>Data Error</v>
      </c>
      <c r="E8491" s="3" t="str">
        <f>IF(C8491="Data Error","Data Error",INDEX('[4]BAAL Adj Cap'!$CB$65:$CY$72,MONTH($B8491),$A8491+1))</f>
        <v>Data Error</v>
      </c>
      <c r="F8491" s="3" t="str">
        <f>IF(D8491="Data Error","Data Error",INDEX([2]West!$C$11:$Z$22,MONTH($B8491),$A8491+1))</f>
        <v>Data Error</v>
      </c>
      <c r="G8491" s="31" t="str">
        <f t="shared" si="926"/>
        <v>Data Error</v>
      </c>
      <c r="H8491" s="31" t="str">
        <f t="shared" si="924"/>
        <v>Data Error</v>
      </c>
      <c r="I8491" s="23" t="str">
        <f t="shared" si="927"/>
        <v>Data Error</v>
      </c>
      <c r="J8491" s="23" t="str">
        <f t="shared" si="925"/>
        <v>Data Error</v>
      </c>
      <c r="K8491" s="7" t="str">
        <f t="shared" si="928"/>
        <v>Data Error</v>
      </c>
      <c r="L8491" s="7" t="str">
        <f t="shared" si="929"/>
        <v>Data Error</v>
      </c>
      <c r="M8491" s="20" t="str">
        <f>IF(C8491="Data Error","Data Error",IF(C8491&lt;=K8491,0,1-IFERROR(INDEX(BAAL!$C:$D,MATCH(ROUNDUP(C8491-K8491,0),BAAL!$B:$B,0),MATCH(LEFT(M$2,4),BAAL!$C$2:$D$2,0)),0)))</f>
        <v>Data Error</v>
      </c>
      <c r="N8491" s="20" t="str">
        <f>IF(D8491="Data Error","Data Error",IF(D8491&lt;=L8491,0,1-IFERROR(INDEX(BAAL!$C:$D,MATCH(ROUNDUP(D8491-L8491,0),BAAL!$B:$B,0),MATCH(LEFT(N$2,4),BAAL!$C$2:$D$2,0)),0)))</f>
        <v>Data Error</v>
      </c>
      <c r="O8491" s="26"/>
      <c r="P8491" s="26"/>
      <c r="Q8491" s="6">
        <f t="shared" si="930"/>
        <v>12</v>
      </c>
      <c r="R8491" s="20"/>
    </row>
    <row r="8492" spans="1:18" x14ac:dyDescent="0.25">
      <c r="A8492" s="6">
        <v>18</v>
      </c>
      <c r="B8492" s="4">
        <v>42723.749999993146</v>
      </c>
      <c r="C8492" s="2" t="str">
        <f>IF([4]Analysis!AG8492="Data Error","Data Error",[4]Analysis!AI8492*C$1)</f>
        <v>Data Error</v>
      </c>
      <c r="D8492" s="2" t="str">
        <f>IF([5]Analysis!AG8492="Data Error","Data Error",[5]Analysis!AI8492*D$1)</f>
        <v>Data Error</v>
      </c>
      <c r="E8492" s="3" t="str">
        <f>IF(C8492="Data Error","Data Error",INDEX('[4]BAAL Adj Cap'!$CB$65:$CY$72,MONTH($B8492),$A8492+1))</f>
        <v>Data Error</v>
      </c>
      <c r="F8492" s="3" t="str">
        <f>IF(D8492="Data Error","Data Error",INDEX([2]West!$C$11:$Z$22,MONTH($B8492),$A8492+1))</f>
        <v>Data Error</v>
      </c>
      <c r="G8492" s="31" t="str">
        <f t="shared" si="926"/>
        <v>Data Error</v>
      </c>
      <c r="H8492" s="31" t="str">
        <f t="shared" si="924"/>
        <v>Data Error</v>
      </c>
      <c r="I8492" s="23" t="str">
        <f t="shared" si="927"/>
        <v>Data Error</v>
      </c>
      <c r="J8492" s="23" t="str">
        <f t="shared" si="925"/>
        <v>Data Error</v>
      </c>
      <c r="K8492" s="7" t="str">
        <f t="shared" si="928"/>
        <v>Data Error</v>
      </c>
      <c r="L8492" s="7" t="str">
        <f t="shared" si="929"/>
        <v>Data Error</v>
      </c>
      <c r="M8492" s="20" t="str">
        <f>IF(C8492="Data Error","Data Error",IF(C8492&lt;=K8492,0,1-IFERROR(INDEX(BAAL!$C:$D,MATCH(ROUNDUP(C8492-K8492,0),BAAL!$B:$B,0),MATCH(LEFT(M$2,4),BAAL!$C$2:$D$2,0)),0)))</f>
        <v>Data Error</v>
      </c>
      <c r="N8492" s="20" t="str">
        <f>IF(D8492="Data Error","Data Error",IF(D8492&lt;=L8492,0,1-IFERROR(INDEX(BAAL!$C:$D,MATCH(ROUNDUP(D8492-L8492,0),BAAL!$B:$B,0),MATCH(LEFT(N$2,4),BAAL!$C$2:$D$2,0)),0)))</f>
        <v>Data Error</v>
      </c>
      <c r="O8492" s="26"/>
      <c r="P8492" s="26"/>
      <c r="Q8492" s="6">
        <f t="shared" si="930"/>
        <v>12</v>
      </c>
      <c r="R8492" s="20"/>
    </row>
    <row r="8493" spans="1:18" x14ac:dyDescent="0.25">
      <c r="A8493" s="6">
        <v>19</v>
      </c>
      <c r="B8493" s="4">
        <v>42723.79166665981</v>
      </c>
      <c r="C8493" s="2" t="str">
        <f>IF([4]Analysis!AG8493="Data Error","Data Error",[4]Analysis!AI8493*C$1)</f>
        <v>Data Error</v>
      </c>
      <c r="D8493" s="2" t="str">
        <f>IF([5]Analysis!AG8493="Data Error","Data Error",[5]Analysis!AI8493*D$1)</f>
        <v>Data Error</v>
      </c>
      <c r="E8493" s="3" t="str">
        <f>IF(C8493="Data Error","Data Error",INDEX('[4]BAAL Adj Cap'!$CB$65:$CY$72,MONTH($B8493),$A8493+1))</f>
        <v>Data Error</v>
      </c>
      <c r="F8493" s="3" t="str">
        <f>IF(D8493="Data Error","Data Error",INDEX([2]West!$C$11:$Z$22,MONTH($B8493),$A8493+1))</f>
        <v>Data Error</v>
      </c>
      <c r="G8493" s="31" t="str">
        <f t="shared" si="926"/>
        <v>Data Error</v>
      </c>
      <c r="H8493" s="31" t="str">
        <f t="shared" si="924"/>
        <v>Data Error</v>
      </c>
      <c r="I8493" s="23" t="str">
        <f t="shared" si="927"/>
        <v>Data Error</v>
      </c>
      <c r="J8493" s="23" t="str">
        <f t="shared" si="925"/>
        <v>Data Error</v>
      </c>
      <c r="K8493" s="7" t="str">
        <f t="shared" si="928"/>
        <v>Data Error</v>
      </c>
      <c r="L8493" s="7" t="str">
        <f t="shared" si="929"/>
        <v>Data Error</v>
      </c>
      <c r="M8493" s="20" t="str">
        <f>IF(C8493="Data Error","Data Error",IF(C8493&lt;=K8493,0,1-IFERROR(INDEX(BAAL!$C:$D,MATCH(ROUNDUP(C8493-K8493,0),BAAL!$B:$B,0),MATCH(LEFT(M$2,4),BAAL!$C$2:$D$2,0)),0)))</f>
        <v>Data Error</v>
      </c>
      <c r="N8493" s="20" t="str">
        <f>IF(D8493="Data Error","Data Error",IF(D8493&lt;=L8493,0,1-IFERROR(INDEX(BAAL!$C:$D,MATCH(ROUNDUP(D8493-L8493,0),BAAL!$B:$B,0),MATCH(LEFT(N$2,4),BAAL!$C$2:$D$2,0)),0)))</f>
        <v>Data Error</v>
      </c>
      <c r="O8493" s="26"/>
      <c r="P8493" s="26"/>
      <c r="Q8493" s="6">
        <f t="shared" si="930"/>
        <v>12</v>
      </c>
      <c r="R8493" s="20"/>
    </row>
    <row r="8494" spans="1:18" x14ac:dyDescent="0.25">
      <c r="A8494" s="6">
        <v>20</v>
      </c>
      <c r="B8494" s="4">
        <v>42723.833333326475</v>
      </c>
      <c r="C8494" s="2" t="str">
        <f>IF([4]Analysis!AG8494="Data Error","Data Error",[4]Analysis!AI8494*C$1)</f>
        <v>Data Error</v>
      </c>
      <c r="D8494" s="2" t="str">
        <f>IF([5]Analysis!AG8494="Data Error","Data Error",[5]Analysis!AI8494*D$1)</f>
        <v>Data Error</v>
      </c>
      <c r="E8494" s="3" t="str">
        <f>IF(C8494="Data Error","Data Error",INDEX('[4]BAAL Adj Cap'!$CB$65:$CY$72,MONTH($B8494),$A8494+1))</f>
        <v>Data Error</v>
      </c>
      <c r="F8494" s="3" t="str">
        <f>IF(D8494="Data Error","Data Error",INDEX([2]West!$C$11:$Z$22,MONTH($B8494),$A8494+1))</f>
        <v>Data Error</v>
      </c>
      <c r="G8494" s="31" t="str">
        <f t="shared" si="926"/>
        <v>Data Error</v>
      </c>
      <c r="H8494" s="31" t="str">
        <f t="shared" si="924"/>
        <v>Data Error</v>
      </c>
      <c r="I8494" s="23" t="str">
        <f t="shared" si="927"/>
        <v>Data Error</v>
      </c>
      <c r="J8494" s="23" t="str">
        <f t="shared" si="925"/>
        <v>Data Error</v>
      </c>
      <c r="K8494" s="7" t="str">
        <f t="shared" si="928"/>
        <v>Data Error</v>
      </c>
      <c r="L8494" s="7" t="str">
        <f t="shared" si="929"/>
        <v>Data Error</v>
      </c>
      <c r="M8494" s="20" t="str">
        <f>IF(C8494="Data Error","Data Error",IF(C8494&lt;=K8494,0,1-IFERROR(INDEX(BAAL!$C:$D,MATCH(ROUNDUP(C8494-K8494,0),BAAL!$B:$B,0),MATCH(LEFT(M$2,4),BAAL!$C$2:$D$2,0)),0)))</f>
        <v>Data Error</v>
      </c>
      <c r="N8494" s="20" t="str">
        <f>IF(D8494="Data Error","Data Error",IF(D8494&lt;=L8494,0,1-IFERROR(INDEX(BAAL!$C:$D,MATCH(ROUNDUP(D8494-L8494,0),BAAL!$B:$B,0),MATCH(LEFT(N$2,4),BAAL!$C$2:$D$2,0)),0)))</f>
        <v>Data Error</v>
      </c>
      <c r="O8494" s="26"/>
      <c r="P8494" s="26"/>
      <c r="Q8494" s="6">
        <f t="shared" si="930"/>
        <v>12</v>
      </c>
      <c r="R8494" s="20"/>
    </row>
    <row r="8495" spans="1:18" x14ac:dyDescent="0.25">
      <c r="A8495" s="6">
        <v>21</v>
      </c>
      <c r="B8495" s="4">
        <v>42723.874999993139</v>
      </c>
      <c r="C8495" s="2" t="str">
        <f>IF([4]Analysis!AG8495="Data Error","Data Error",[4]Analysis!AI8495*C$1)</f>
        <v>Data Error</v>
      </c>
      <c r="D8495" s="2" t="str">
        <f>IF([5]Analysis!AG8495="Data Error","Data Error",[5]Analysis!AI8495*D$1)</f>
        <v>Data Error</v>
      </c>
      <c r="E8495" s="3" t="str">
        <f>IF(C8495="Data Error","Data Error",INDEX('[4]BAAL Adj Cap'!$CB$65:$CY$72,MONTH($B8495),$A8495+1))</f>
        <v>Data Error</v>
      </c>
      <c r="F8495" s="3" t="str">
        <f>IF(D8495="Data Error","Data Error",INDEX([2]West!$C$11:$Z$22,MONTH($B8495),$A8495+1))</f>
        <v>Data Error</v>
      </c>
      <c r="G8495" s="31" t="str">
        <f t="shared" si="926"/>
        <v>Data Error</v>
      </c>
      <c r="H8495" s="31" t="str">
        <f t="shared" si="924"/>
        <v>Data Error</v>
      </c>
      <c r="I8495" s="23" t="str">
        <f t="shared" si="927"/>
        <v>Data Error</v>
      </c>
      <c r="J8495" s="23" t="str">
        <f t="shared" si="925"/>
        <v>Data Error</v>
      </c>
      <c r="K8495" s="7" t="str">
        <f t="shared" si="928"/>
        <v>Data Error</v>
      </c>
      <c r="L8495" s="7" t="str">
        <f t="shared" si="929"/>
        <v>Data Error</v>
      </c>
      <c r="M8495" s="20" t="str">
        <f>IF(C8495="Data Error","Data Error",IF(C8495&lt;=K8495,0,1-IFERROR(INDEX(BAAL!$C:$D,MATCH(ROUNDUP(C8495-K8495,0),BAAL!$B:$B,0),MATCH(LEFT(M$2,4),BAAL!$C$2:$D$2,0)),0)))</f>
        <v>Data Error</v>
      </c>
      <c r="N8495" s="20" t="str">
        <f>IF(D8495="Data Error","Data Error",IF(D8495&lt;=L8495,0,1-IFERROR(INDEX(BAAL!$C:$D,MATCH(ROUNDUP(D8495-L8495,0),BAAL!$B:$B,0),MATCH(LEFT(N$2,4),BAAL!$C$2:$D$2,0)),0)))</f>
        <v>Data Error</v>
      </c>
      <c r="O8495" s="26"/>
      <c r="P8495" s="26"/>
      <c r="Q8495" s="6">
        <f t="shared" si="930"/>
        <v>12</v>
      </c>
      <c r="R8495" s="20"/>
    </row>
    <row r="8496" spans="1:18" x14ac:dyDescent="0.25">
      <c r="A8496" s="6">
        <v>22</v>
      </c>
      <c r="B8496" s="4">
        <v>42723.916666659803</v>
      </c>
      <c r="C8496" s="2" t="str">
        <f>IF([4]Analysis!AG8496="Data Error","Data Error",[4]Analysis!AI8496*C$1)</f>
        <v>Data Error</v>
      </c>
      <c r="D8496" s="2" t="str">
        <f>IF([5]Analysis!AG8496="Data Error","Data Error",[5]Analysis!AI8496*D$1)</f>
        <v>Data Error</v>
      </c>
      <c r="E8496" s="3" t="str">
        <f>IF(C8496="Data Error","Data Error",INDEX('[4]BAAL Adj Cap'!$CB$65:$CY$72,MONTH($B8496),$A8496+1))</f>
        <v>Data Error</v>
      </c>
      <c r="F8496" s="3" t="str">
        <f>IF(D8496="Data Error","Data Error",INDEX([2]West!$C$11:$Z$22,MONTH($B8496),$A8496+1))</f>
        <v>Data Error</v>
      </c>
      <c r="G8496" s="31" t="str">
        <f t="shared" si="926"/>
        <v>Data Error</v>
      </c>
      <c r="H8496" s="31" t="str">
        <f t="shared" si="924"/>
        <v>Data Error</v>
      </c>
      <c r="I8496" s="23" t="str">
        <f t="shared" si="927"/>
        <v>Data Error</v>
      </c>
      <c r="J8496" s="23" t="str">
        <f t="shared" si="925"/>
        <v>Data Error</v>
      </c>
      <c r="K8496" s="7" t="str">
        <f t="shared" si="928"/>
        <v>Data Error</v>
      </c>
      <c r="L8496" s="7" t="str">
        <f t="shared" si="929"/>
        <v>Data Error</v>
      </c>
      <c r="M8496" s="20" t="str">
        <f>IF(C8496="Data Error","Data Error",IF(C8496&lt;=K8496,0,1-IFERROR(INDEX(BAAL!$C:$D,MATCH(ROUNDUP(C8496-K8496,0),BAAL!$B:$B,0),MATCH(LEFT(M$2,4),BAAL!$C$2:$D$2,0)),0)))</f>
        <v>Data Error</v>
      </c>
      <c r="N8496" s="20" t="str">
        <f>IF(D8496="Data Error","Data Error",IF(D8496&lt;=L8496,0,1-IFERROR(INDEX(BAAL!$C:$D,MATCH(ROUNDUP(D8496-L8496,0),BAAL!$B:$B,0),MATCH(LEFT(N$2,4),BAAL!$C$2:$D$2,0)),0)))</f>
        <v>Data Error</v>
      </c>
      <c r="O8496" s="26"/>
      <c r="P8496" s="26"/>
      <c r="Q8496" s="6">
        <f t="shared" si="930"/>
        <v>12</v>
      </c>
      <c r="R8496" s="20"/>
    </row>
    <row r="8497" spans="1:18" x14ac:dyDescent="0.25">
      <c r="A8497" s="6">
        <v>23</v>
      </c>
      <c r="B8497" s="4">
        <v>42723.958333326467</v>
      </c>
      <c r="C8497" s="2" t="str">
        <f>IF([4]Analysis!AG8497="Data Error","Data Error",[4]Analysis!AI8497*C$1)</f>
        <v>Data Error</v>
      </c>
      <c r="D8497" s="2" t="str">
        <f>IF([5]Analysis!AG8497="Data Error","Data Error",[5]Analysis!AI8497*D$1)</f>
        <v>Data Error</v>
      </c>
      <c r="E8497" s="3" t="str">
        <f>IF(C8497="Data Error","Data Error",INDEX('[4]BAAL Adj Cap'!$CB$65:$CY$72,MONTH($B8497),$A8497+1))</f>
        <v>Data Error</v>
      </c>
      <c r="F8497" s="3" t="str">
        <f>IF(D8497="Data Error","Data Error",INDEX([2]West!$C$11:$Z$22,MONTH($B8497),$A8497+1))</f>
        <v>Data Error</v>
      </c>
      <c r="G8497" s="31" t="str">
        <f t="shared" si="926"/>
        <v>Data Error</v>
      </c>
      <c r="H8497" s="31" t="str">
        <f t="shared" si="924"/>
        <v>Data Error</v>
      </c>
      <c r="I8497" s="23" t="str">
        <f t="shared" si="927"/>
        <v>Data Error</v>
      </c>
      <c r="J8497" s="23" t="str">
        <f t="shared" si="925"/>
        <v>Data Error</v>
      </c>
      <c r="K8497" s="7" t="str">
        <f t="shared" si="928"/>
        <v>Data Error</v>
      </c>
      <c r="L8497" s="7" t="str">
        <f t="shared" si="929"/>
        <v>Data Error</v>
      </c>
      <c r="M8497" s="20" t="str">
        <f>IF(C8497="Data Error","Data Error",IF(C8497&lt;=K8497,0,1-IFERROR(INDEX(BAAL!$C:$D,MATCH(ROUNDUP(C8497-K8497,0),BAAL!$B:$B,0),MATCH(LEFT(M$2,4),BAAL!$C$2:$D$2,0)),0)))</f>
        <v>Data Error</v>
      </c>
      <c r="N8497" s="20" t="str">
        <f>IF(D8497="Data Error","Data Error",IF(D8497&lt;=L8497,0,1-IFERROR(INDEX(BAAL!$C:$D,MATCH(ROUNDUP(D8497-L8497,0),BAAL!$B:$B,0),MATCH(LEFT(N$2,4),BAAL!$C$2:$D$2,0)),0)))</f>
        <v>Data Error</v>
      </c>
      <c r="O8497" s="26"/>
      <c r="P8497" s="26"/>
      <c r="Q8497" s="6">
        <f t="shared" si="930"/>
        <v>12</v>
      </c>
      <c r="R8497" s="20"/>
    </row>
    <row r="8498" spans="1:18" x14ac:dyDescent="0.25">
      <c r="A8498" s="6">
        <v>0</v>
      </c>
      <c r="B8498" s="1">
        <v>42723.999999993131</v>
      </c>
      <c r="C8498" s="2" t="str">
        <f>IF([4]Analysis!AG8498="Data Error","Data Error",[4]Analysis!AI8498*C$1)</f>
        <v>Data Error</v>
      </c>
      <c r="D8498" s="2" t="str">
        <f>IF([5]Analysis!AG8498="Data Error","Data Error",[5]Analysis!AI8498*D$1)</f>
        <v>Data Error</v>
      </c>
      <c r="E8498" s="3" t="str">
        <f>IF(C8498="Data Error","Data Error",INDEX('[4]BAAL Adj Cap'!$CB$65:$CY$72,MONTH($B8498),$A8498+1))</f>
        <v>Data Error</v>
      </c>
      <c r="F8498" s="3" t="str">
        <f>IF(D8498="Data Error","Data Error",INDEX([2]West!$C$11:$Z$22,MONTH($B8498),$A8498+1))</f>
        <v>Data Error</v>
      </c>
      <c r="G8498" s="31" t="str">
        <f t="shared" si="926"/>
        <v>Data Error</v>
      </c>
      <c r="H8498" s="31" t="str">
        <f t="shared" si="924"/>
        <v>Data Error</v>
      </c>
      <c r="I8498" s="23" t="str">
        <f t="shared" si="927"/>
        <v>Data Error</v>
      </c>
      <c r="J8498" s="23" t="str">
        <f t="shared" si="925"/>
        <v>Data Error</v>
      </c>
      <c r="K8498" s="7" t="str">
        <f t="shared" si="928"/>
        <v>Data Error</v>
      </c>
      <c r="L8498" s="7" t="str">
        <f t="shared" si="929"/>
        <v>Data Error</v>
      </c>
      <c r="M8498" s="20" t="str">
        <f>IF(C8498="Data Error","Data Error",IF(C8498&lt;=K8498,0,1-IFERROR(INDEX(BAAL!$C:$D,MATCH(ROUNDUP(C8498-K8498,0),BAAL!$B:$B,0),MATCH(LEFT(M$2,4),BAAL!$C$2:$D$2,0)),0)))</f>
        <v>Data Error</v>
      </c>
      <c r="N8498" s="20" t="str">
        <f>IF(D8498="Data Error","Data Error",IF(D8498&lt;=L8498,0,1-IFERROR(INDEX(BAAL!$C:$D,MATCH(ROUNDUP(D8498-L8498,0),BAAL!$B:$B,0),MATCH(LEFT(N$2,4),BAAL!$C$2:$D$2,0)),0)))</f>
        <v>Data Error</v>
      </c>
      <c r="O8498" s="26"/>
      <c r="P8498" s="26"/>
      <c r="Q8498" s="6">
        <f t="shared" si="930"/>
        <v>12</v>
      </c>
      <c r="R8498" s="20"/>
    </row>
    <row r="8499" spans="1:18" x14ac:dyDescent="0.25">
      <c r="A8499" s="6">
        <v>1</v>
      </c>
      <c r="B8499" s="4">
        <v>42724.041666659796</v>
      </c>
      <c r="C8499" s="2" t="str">
        <f>IF([4]Analysis!AG8499="Data Error","Data Error",[4]Analysis!AI8499*C$1)</f>
        <v>Data Error</v>
      </c>
      <c r="D8499" s="2" t="str">
        <f>IF([5]Analysis!AG8499="Data Error","Data Error",[5]Analysis!AI8499*D$1)</f>
        <v>Data Error</v>
      </c>
      <c r="E8499" s="3" t="str">
        <f>IF(C8499="Data Error","Data Error",INDEX('[4]BAAL Adj Cap'!$CB$65:$CY$72,MONTH($B8499),$A8499+1))</f>
        <v>Data Error</v>
      </c>
      <c r="F8499" s="3" t="str">
        <f>IF(D8499="Data Error","Data Error",INDEX([2]West!$C$11:$Z$22,MONTH($B8499),$A8499+1))</f>
        <v>Data Error</v>
      </c>
      <c r="G8499" s="31" t="str">
        <f t="shared" si="926"/>
        <v>Data Error</v>
      </c>
      <c r="H8499" s="31" t="str">
        <f t="shared" si="924"/>
        <v>Data Error</v>
      </c>
      <c r="I8499" s="23" t="str">
        <f t="shared" si="927"/>
        <v>Data Error</v>
      </c>
      <c r="J8499" s="23" t="str">
        <f t="shared" si="925"/>
        <v>Data Error</v>
      </c>
      <c r="K8499" s="7" t="str">
        <f t="shared" si="928"/>
        <v>Data Error</v>
      </c>
      <c r="L8499" s="7" t="str">
        <f t="shared" si="929"/>
        <v>Data Error</v>
      </c>
      <c r="M8499" s="20" t="str">
        <f>IF(C8499="Data Error","Data Error",IF(C8499&lt;=K8499,0,1-IFERROR(INDEX(BAAL!$C:$D,MATCH(ROUNDUP(C8499-K8499,0),BAAL!$B:$B,0),MATCH(LEFT(M$2,4),BAAL!$C$2:$D$2,0)),0)))</f>
        <v>Data Error</v>
      </c>
      <c r="N8499" s="20" t="str">
        <f>IF(D8499="Data Error","Data Error",IF(D8499&lt;=L8499,0,1-IFERROR(INDEX(BAAL!$C:$D,MATCH(ROUNDUP(D8499-L8499,0),BAAL!$B:$B,0),MATCH(LEFT(N$2,4),BAAL!$C$2:$D$2,0)),0)))</f>
        <v>Data Error</v>
      </c>
      <c r="O8499" s="26"/>
      <c r="P8499" s="26"/>
      <c r="Q8499" s="6">
        <f t="shared" si="930"/>
        <v>12</v>
      </c>
      <c r="R8499" s="20"/>
    </row>
    <row r="8500" spans="1:18" x14ac:dyDescent="0.25">
      <c r="A8500" s="6">
        <v>2</v>
      </c>
      <c r="B8500" s="4">
        <v>42724.08333332646</v>
      </c>
      <c r="C8500" s="2" t="str">
        <f>IF([4]Analysis!AG8500="Data Error","Data Error",[4]Analysis!AI8500*C$1)</f>
        <v>Data Error</v>
      </c>
      <c r="D8500" s="2" t="str">
        <f>IF([5]Analysis!AG8500="Data Error","Data Error",[5]Analysis!AI8500*D$1)</f>
        <v>Data Error</v>
      </c>
      <c r="E8500" s="3" t="str">
        <f>IF(C8500="Data Error","Data Error",INDEX('[4]BAAL Adj Cap'!$CB$65:$CY$72,MONTH($B8500),$A8500+1))</f>
        <v>Data Error</v>
      </c>
      <c r="F8500" s="3" t="str">
        <f>IF(D8500="Data Error","Data Error",INDEX([2]West!$C$11:$Z$22,MONTH($B8500),$A8500+1))</f>
        <v>Data Error</v>
      </c>
      <c r="G8500" s="31" t="str">
        <f t="shared" si="926"/>
        <v>Data Error</v>
      </c>
      <c r="H8500" s="31" t="str">
        <f t="shared" si="924"/>
        <v>Data Error</v>
      </c>
      <c r="I8500" s="23" t="str">
        <f t="shared" si="927"/>
        <v>Data Error</v>
      </c>
      <c r="J8500" s="23" t="str">
        <f t="shared" si="925"/>
        <v>Data Error</v>
      </c>
      <c r="K8500" s="7" t="str">
        <f t="shared" si="928"/>
        <v>Data Error</v>
      </c>
      <c r="L8500" s="7" t="str">
        <f t="shared" si="929"/>
        <v>Data Error</v>
      </c>
      <c r="M8500" s="20" t="str">
        <f>IF(C8500="Data Error","Data Error",IF(C8500&lt;=K8500,0,1-IFERROR(INDEX(BAAL!$C:$D,MATCH(ROUNDUP(C8500-K8500,0),BAAL!$B:$B,0),MATCH(LEFT(M$2,4),BAAL!$C$2:$D$2,0)),0)))</f>
        <v>Data Error</v>
      </c>
      <c r="N8500" s="20" t="str">
        <f>IF(D8500="Data Error","Data Error",IF(D8500&lt;=L8500,0,1-IFERROR(INDEX(BAAL!$C:$D,MATCH(ROUNDUP(D8500-L8500,0),BAAL!$B:$B,0),MATCH(LEFT(N$2,4),BAAL!$C$2:$D$2,0)),0)))</f>
        <v>Data Error</v>
      </c>
      <c r="O8500" s="26"/>
      <c r="P8500" s="26"/>
      <c r="Q8500" s="6">
        <f t="shared" si="930"/>
        <v>12</v>
      </c>
      <c r="R8500" s="20"/>
    </row>
    <row r="8501" spans="1:18" x14ac:dyDescent="0.25">
      <c r="A8501" s="6">
        <v>3</v>
      </c>
      <c r="B8501" s="4">
        <v>42724.124999993124</v>
      </c>
      <c r="C8501" s="2" t="str">
        <f>IF([4]Analysis!AG8501="Data Error","Data Error",[4]Analysis!AI8501*C$1)</f>
        <v>Data Error</v>
      </c>
      <c r="D8501" s="2" t="str">
        <f>IF([5]Analysis!AG8501="Data Error","Data Error",[5]Analysis!AI8501*D$1)</f>
        <v>Data Error</v>
      </c>
      <c r="E8501" s="3" t="str">
        <f>IF(C8501="Data Error","Data Error",INDEX('[4]BAAL Adj Cap'!$CB$65:$CY$72,MONTH($B8501),$A8501+1))</f>
        <v>Data Error</v>
      </c>
      <c r="F8501" s="3" t="str">
        <f>IF(D8501="Data Error","Data Error",INDEX([2]West!$C$11:$Z$22,MONTH($B8501),$A8501+1))</f>
        <v>Data Error</v>
      </c>
      <c r="G8501" s="31" t="str">
        <f t="shared" si="926"/>
        <v>Data Error</v>
      </c>
      <c r="H8501" s="31" t="str">
        <f t="shared" si="924"/>
        <v>Data Error</v>
      </c>
      <c r="I8501" s="23" t="str">
        <f t="shared" si="927"/>
        <v>Data Error</v>
      </c>
      <c r="J8501" s="23" t="str">
        <f t="shared" si="925"/>
        <v>Data Error</v>
      </c>
      <c r="K8501" s="7" t="str">
        <f t="shared" si="928"/>
        <v>Data Error</v>
      </c>
      <c r="L8501" s="7" t="str">
        <f t="shared" si="929"/>
        <v>Data Error</v>
      </c>
      <c r="M8501" s="20" t="str">
        <f>IF(C8501="Data Error","Data Error",IF(C8501&lt;=K8501,0,1-IFERROR(INDEX(BAAL!$C:$D,MATCH(ROUNDUP(C8501-K8501,0),BAAL!$B:$B,0),MATCH(LEFT(M$2,4),BAAL!$C$2:$D$2,0)),0)))</f>
        <v>Data Error</v>
      </c>
      <c r="N8501" s="20" t="str">
        <f>IF(D8501="Data Error","Data Error",IF(D8501&lt;=L8501,0,1-IFERROR(INDEX(BAAL!$C:$D,MATCH(ROUNDUP(D8501-L8501,0),BAAL!$B:$B,0),MATCH(LEFT(N$2,4),BAAL!$C$2:$D$2,0)),0)))</f>
        <v>Data Error</v>
      </c>
      <c r="O8501" s="26"/>
      <c r="P8501" s="26"/>
      <c r="Q8501" s="6">
        <f t="shared" si="930"/>
        <v>12</v>
      </c>
      <c r="R8501" s="20"/>
    </row>
    <row r="8502" spans="1:18" x14ac:dyDescent="0.25">
      <c r="A8502" s="6">
        <v>4</v>
      </c>
      <c r="B8502" s="4">
        <v>42724.166666659788</v>
      </c>
      <c r="C8502" s="2" t="str">
        <f>IF([4]Analysis!AG8502="Data Error","Data Error",[4]Analysis!AI8502*C$1)</f>
        <v>Data Error</v>
      </c>
      <c r="D8502" s="2" t="str">
        <f>IF([5]Analysis!AG8502="Data Error","Data Error",[5]Analysis!AI8502*D$1)</f>
        <v>Data Error</v>
      </c>
      <c r="E8502" s="3" t="str">
        <f>IF(C8502="Data Error","Data Error",INDEX('[4]BAAL Adj Cap'!$CB$65:$CY$72,MONTH($B8502),$A8502+1))</f>
        <v>Data Error</v>
      </c>
      <c r="F8502" s="3" t="str">
        <f>IF(D8502="Data Error","Data Error",INDEX([2]West!$C$11:$Z$22,MONTH($B8502),$A8502+1))</f>
        <v>Data Error</v>
      </c>
      <c r="G8502" s="31" t="str">
        <f t="shared" si="926"/>
        <v>Data Error</v>
      </c>
      <c r="H8502" s="31" t="str">
        <f t="shared" si="924"/>
        <v>Data Error</v>
      </c>
      <c r="I8502" s="23" t="str">
        <f t="shared" si="927"/>
        <v>Data Error</v>
      </c>
      <c r="J8502" s="23" t="str">
        <f t="shared" si="925"/>
        <v>Data Error</v>
      </c>
      <c r="K8502" s="7" t="str">
        <f t="shared" si="928"/>
        <v>Data Error</v>
      </c>
      <c r="L8502" s="7" t="str">
        <f t="shared" si="929"/>
        <v>Data Error</v>
      </c>
      <c r="M8502" s="20" t="str">
        <f>IF(C8502="Data Error","Data Error",IF(C8502&lt;=K8502,0,1-IFERROR(INDEX(BAAL!$C:$D,MATCH(ROUNDUP(C8502-K8502,0),BAAL!$B:$B,0),MATCH(LEFT(M$2,4),BAAL!$C$2:$D$2,0)),0)))</f>
        <v>Data Error</v>
      </c>
      <c r="N8502" s="20" t="str">
        <f>IF(D8502="Data Error","Data Error",IF(D8502&lt;=L8502,0,1-IFERROR(INDEX(BAAL!$C:$D,MATCH(ROUNDUP(D8502-L8502,0),BAAL!$B:$B,0),MATCH(LEFT(N$2,4),BAAL!$C$2:$D$2,0)),0)))</f>
        <v>Data Error</v>
      </c>
      <c r="O8502" s="26"/>
      <c r="P8502" s="26"/>
      <c r="Q8502" s="6">
        <f t="shared" si="930"/>
        <v>12</v>
      </c>
      <c r="R8502" s="20"/>
    </row>
    <row r="8503" spans="1:18" x14ac:dyDescent="0.25">
      <c r="A8503" s="6">
        <v>5</v>
      </c>
      <c r="B8503" s="4">
        <v>42724.208333326453</v>
      </c>
      <c r="C8503" s="2" t="str">
        <f>IF([4]Analysis!AG8503="Data Error","Data Error",[4]Analysis!AI8503*C$1)</f>
        <v>Data Error</v>
      </c>
      <c r="D8503" s="2" t="str">
        <f>IF([5]Analysis!AG8503="Data Error","Data Error",[5]Analysis!AI8503*D$1)</f>
        <v>Data Error</v>
      </c>
      <c r="E8503" s="3" t="str">
        <f>IF(C8503="Data Error","Data Error",INDEX('[4]BAAL Adj Cap'!$CB$65:$CY$72,MONTH($B8503),$A8503+1))</f>
        <v>Data Error</v>
      </c>
      <c r="F8503" s="3" t="str">
        <f>IF(D8503="Data Error","Data Error",INDEX([2]West!$C$11:$Z$22,MONTH($B8503),$A8503+1))</f>
        <v>Data Error</v>
      </c>
      <c r="G8503" s="31" t="str">
        <f t="shared" si="926"/>
        <v>Data Error</v>
      </c>
      <c r="H8503" s="31" t="str">
        <f t="shared" si="924"/>
        <v>Data Error</v>
      </c>
      <c r="I8503" s="23" t="str">
        <f t="shared" si="927"/>
        <v>Data Error</v>
      </c>
      <c r="J8503" s="23" t="str">
        <f t="shared" si="925"/>
        <v>Data Error</v>
      </c>
      <c r="K8503" s="7" t="str">
        <f t="shared" si="928"/>
        <v>Data Error</v>
      </c>
      <c r="L8503" s="7" t="str">
        <f t="shared" si="929"/>
        <v>Data Error</v>
      </c>
      <c r="M8503" s="20" t="str">
        <f>IF(C8503="Data Error","Data Error",IF(C8503&lt;=K8503,0,1-IFERROR(INDEX(BAAL!$C:$D,MATCH(ROUNDUP(C8503-K8503,0),BAAL!$B:$B,0),MATCH(LEFT(M$2,4),BAAL!$C$2:$D$2,0)),0)))</f>
        <v>Data Error</v>
      </c>
      <c r="N8503" s="20" t="str">
        <f>IF(D8503="Data Error","Data Error",IF(D8503&lt;=L8503,0,1-IFERROR(INDEX(BAAL!$C:$D,MATCH(ROUNDUP(D8503-L8503,0),BAAL!$B:$B,0),MATCH(LEFT(N$2,4),BAAL!$C$2:$D$2,0)),0)))</f>
        <v>Data Error</v>
      </c>
      <c r="O8503" s="26"/>
      <c r="P8503" s="26"/>
      <c r="Q8503" s="6">
        <f t="shared" si="930"/>
        <v>12</v>
      </c>
      <c r="R8503" s="20"/>
    </row>
    <row r="8504" spans="1:18" x14ac:dyDescent="0.25">
      <c r="A8504" s="6">
        <v>6</v>
      </c>
      <c r="B8504" s="4">
        <v>42724.249999993117</v>
      </c>
      <c r="C8504" s="2" t="str">
        <f>IF([4]Analysis!AG8504="Data Error","Data Error",[4]Analysis!AI8504*C$1)</f>
        <v>Data Error</v>
      </c>
      <c r="D8504" s="2" t="str">
        <f>IF([5]Analysis!AG8504="Data Error","Data Error",[5]Analysis!AI8504*D$1)</f>
        <v>Data Error</v>
      </c>
      <c r="E8504" s="3" t="str">
        <f>IF(C8504="Data Error","Data Error",INDEX('[4]BAAL Adj Cap'!$CB$65:$CY$72,MONTH($B8504),$A8504+1))</f>
        <v>Data Error</v>
      </c>
      <c r="F8504" s="3" t="str">
        <f>IF(D8504="Data Error","Data Error",INDEX([2]West!$C$11:$Z$22,MONTH($B8504),$A8504+1))</f>
        <v>Data Error</v>
      </c>
      <c r="G8504" s="31" t="str">
        <f t="shared" si="926"/>
        <v>Data Error</v>
      </c>
      <c r="H8504" s="31" t="str">
        <f t="shared" si="924"/>
        <v>Data Error</v>
      </c>
      <c r="I8504" s="23" t="str">
        <f t="shared" si="927"/>
        <v>Data Error</v>
      </c>
      <c r="J8504" s="23" t="str">
        <f t="shared" si="925"/>
        <v>Data Error</v>
      </c>
      <c r="K8504" s="7" t="str">
        <f t="shared" si="928"/>
        <v>Data Error</v>
      </c>
      <c r="L8504" s="7" t="str">
        <f t="shared" si="929"/>
        <v>Data Error</v>
      </c>
      <c r="M8504" s="20" t="str">
        <f>IF(C8504="Data Error","Data Error",IF(C8504&lt;=K8504,0,1-IFERROR(INDEX(BAAL!$C:$D,MATCH(ROUNDUP(C8504-K8504,0),BAAL!$B:$B,0),MATCH(LEFT(M$2,4),BAAL!$C$2:$D$2,0)),0)))</f>
        <v>Data Error</v>
      </c>
      <c r="N8504" s="20" t="str">
        <f>IF(D8504="Data Error","Data Error",IF(D8504&lt;=L8504,0,1-IFERROR(INDEX(BAAL!$C:$D,MATCH(ROUNDUP(D8504-L8504,0),BAAL!$B:$B,0),MATCH(LEFT(N$2,4),BAAL!$C$2:$D$2,0)),0)))</f>
        <v>Data Error</v>
      </c>
      <c r="O8504" s="26"/>
      <c r="P8504" s="26"/>
      <c r="Q8504" s="6">
        <f t="shared" si="930"/>
        <v>12</v>
      </c>
      <c r="R8504" s="20"/>
    </row>
    <row r="8505" spans="1:18" x14ac:dyDescent="0.25">
      <c r="A8505" s="6">
        <v>7</v>
      </c>
      <c r="B8505" s="4">
        <v>42724.291666659781</v>
      </c>
      <c r="C8505" s="2" t="str">
        <f>IF([4]Analysis!AG8505="Data Error","Data Error",[4]Analysis!AI8505*C$1)</f>
        <v>Data Error</v>
      </c>
      <c r="D8505" s="2" t="str">
        <f>IF([5]Analysis!AG8505="Data Error","Data Error",[5]Analysis!AI8505*D$1)</f>
        <v>Data Error</v>
      </c>
      <c r="E8505" s="3" t="str">
        <f>IF(C8505="Data Error","Data Error",INDEX('[4]BAAL Adj Cap'!$CB$65:$CY$72,MONTH($B8505),$A8505+1))</f>
        <v>Data Error</v>
      </c>
      <c r="F8505" s="3" t="str">
        <f>IF(D8505="Data Error","Data Error",INDEX([2]West!$C$11:$Z$22,MONTH($B8505),$A8505+1))</f>
        <v>Data Error</v>
      </c>
      <c r="G8505" s="31" t="str">
        <f t="shared" si="926"/>
        <v>Data Error</v>
      </c>
      <c r="H8505" s="31" t="str">
        <f t="shared" si="924"/>
        <v>Data Error</v>
      </c>
      <c r="I8505" s="23" t="str">
        <f t="shared" si="927"/>
        <v>Data Error</v>
      </c>
      <c r="J8505" s="23" t="str">
        <f t="shared" si="925"/>
        <v>Data Error</v>
      </c>
      <c r="K8505" s="7" t="str">
        <f t="shared" si="928"/>
        <v>Data Error</v>
      </c>
      <c r="L8505" s="7" t="str">
        <f t="shared" si="929"/>
        <v>Data Error</v>
      </c>
      <c r="M8505" s="20" t="str">
        <f>IF(C8505="Data Error","Data Error",IF(C8505&lt;=K8505,0,1-IFERROR(INDEX(BAAL!$C:$D,MATCH(ROUNDUP(C8505-K8505,0),BAAL!$B:$B,0),MATCH(LEFT(M$2,4),BAAL!$C$2:$D$2,0)),0)))</f>
        <v>Data Error</v>
      </c>
      <c r="N8505" s="20" t="str">
        <f>IF(D8505="Data Error","Data Error",IF(D8505&lt;=L8505,0,1-IFERROR(INDEX(BAAL!$C:$D,MATCH(ROUNDUP(D8505-L8505,0),BAAL!$B:$B,0),MATCH(LEFT(N$2,4),BAAL!$C$2:$D$2,0)),0)))</f>
        <v>Data Error</v>
      </c>
      <c r="O8505" s="26"/>
      <c r="P8505" s="26"/>
      <c r="Q8505" s="6">
        <f t="shared" si="930"/>
        <v>12</v>
      </c>
      <c r="R8505" s="20"/>
    </row>
    <row r="8506" spans="1:18" x14ac:dyDescent="0.25">
      <c r="A8506" s="6">
        <v>8</v>
      </c>
      <c r="B8506" s="4">
        <v>42724.333333326445</v>
      </c>
      <c r="C8506" s="2" t="str">
        <f>IF([4]Analysis!AG8506="Data Error","Data Error",[4]Analysis!AI8506*C$1)</f>
        <v>Data Error</v>
      </c>
      <c r="D8506" s="2" t="str">
        <f>IF([5]Analysis!AG8506="Data Error","Data Error",[5]Analysis!AI8506*D$1)</f>
        <v>Data Error</v>
      </c>
      <c r="E8506" s="3" t="str">
        <f>IF(C8506="Data Error","Data Error",INDEX('[4]BAAL Adj Cap'!$CB$65:$CY$72,MONTH($B8506),$A8506+1))</f>
        <v>Data Error</v>
      </c>
      <c r="F8506" s="3" t="str">
        <f>IF(D8506="Data Error","Data Error",INDEX([2]West!$C$11:$Z$22,MONTH($B8506),$A8506+1))</f>
        <v>Data Error</v>
      </c>
      <c r="G8506" s="31" t="str">
        <f t="shared" si="926"/>
        <v>Data Error</v>
      </c>
      <c r="H8506" s="31" t="str">
        <f t="shared" si="924"/>
        <v>Data Error</v>
      </c>
      <c r="I8506" s="23" t="str">
        <f t="shared" si="927"/>
        <v>Data Error</v>
      </c>
      <c r="J8506" s="23" t="str">
        <f t="shared" si="925"/>
        <v>Data Error</v>
      </c>
      <c r="K8506" s="7" t="str">
        <f t="shared" si="928"/>
        <v>Data Error</v>
      </c>
      <c r="L8506" s="7" t="str">
        <f t="shared" si="929"/>
        <v>Data Error</v>
      </c>
      <c r="M8506" s="20" t="str">
        <f>IF(C8506="Data Error","Data Error",IF(C8506&lt;=K8506,0,1-IFERROR(INDEX(BAAL!$C:$D,MATCH(ROUNDUP(C8506-K8506,0),BAAL!$B:$B,0),MATCH(LEFT(M$2,4),BAAL!$C$2:$D$2,0)),0)))</f>
        <v>Data Error</v>
      </c>
      <c r="N8506" s="20" t="str">
        <f>IF(D8506="Data Error","Data Error",IF(D8506&lt;=L8506,0,1-IFERROR(INDEX(BAAL!$C:$D,MATCH(ROUNDUP(D8506-L8506,0),BAAL!$B:$B,0),MATCH(LEFT(N$2,4),BAAL!$C$2:$D$2,0)),0)))</f>
        <v>Data Error</v>
      </c>
      <c r="O8506" s="26"/>
      <c r="P8506" s="26"/>
      <c r="Q8506" s="6">
        <f t="shared" si="930"/>
        <v>12</v>
      </c>
      <c r="R8506" s="20"/>
    </row>
    <row r="8507" spans="1:18" x14ac:dyDescent="0.25">
      <c r="A8507" s="6">
        <v>9</v>
      </c>
      <c r="B8507" s="4">
        <v>42724.37499999311</v>
      </c>
      <c r="C8507" s="2" t="str">
        <f>IF([4]Analysis!AG8507="Data Error","Data Error",[4]Analysis!AI8507*C$1)</f>
        <v>Data Error</v>
      </c>
      <c r="D8507" s="2" t="str">
        <f>IF([5]Analysis!AG8507="Data Error","Data Error",[5]Analysis!AI8507*D$1)</f>
        <v>Data Error</v>
      </c>
      <c r="E8507" s="3" t="str">
        <f>IF(C8507="Data Error","Data Error",INDEX('[4]BAAL Adj Cap'!$CB$65:$CY$72,MONTH($B8507),$A8507+1))</f>
        <v>Data Error</v>
      </c>
      <c r="F8507" s="3" t="str">
        <f>IF(D8507="Data Error","Data Error",INDEX([2]West!$C$11:$Z$22,MONTH($B8507),$A8507+1))</f>
        <v>Data Error</v>
      </c>
      <c r="G8507" s="31" t="str">
        <f t="shared" si="926"/>
        <v>Data Error</v>
      </c>
      <c r="H8507" s="31" t="str">
        <f t="shared" si="924"/>
        <v>Data Error</v>
      </c>
      <c r="I8507" s="23" t="str">
        <f t="shared" si="927"/>
        <v>Data Error</v>
      </c>
      <c r="J8507" s="23" t="str">
        <f t="shared" si="925"/>
        <v>Data Error</v>
      </c>
      <c r="K8507" s="7" t="str">
        <f t="shared" si="928"/>
        <v>Data Error</v>
      </c>
      <c r="L8507" s="7" t="str">
        <f t="shared" si="929"/>
        <v>Data Error</v>
      </c>
      <c r="M8507" s="20" t="str">
        <f>IF(C8507="Data Error","Data Error",IF(C8507&lt;=K8507,0,1-IFERROR(INDEX(BAAL!$C:$D,MATCH(ROUNDUP(C8507-K8507,0),BAAL!$B:$B,0),MATCH(LEFT(M$2,4),BAAL!$C$2:$D$2,0)),0)))</f>
        <v>Data Error</v>
      </c>
      <c r="N8507" s="20" t="str">
        <f>IF(D8507="Data Error","Data Error",IF(D8507&lt;=L8507,0,1-IFERROR(INDEX(BAAL!$C:$D,MATCH(ROUNDUP(D8507-L8507,0),BAAL!$B:$B,0),MATCH(LEFT(N$2,4),BAAL!$C$2:$D$2,0)),0)))</f>
        <v>Data Error</v>
      </c>
      <c r="O8507" s="26"/>
      <c r="P8507" s="26"/>
      <c r="Q8507" s="6">
        <f t="shared" si="930"/>
        <v>12</v>
      </c>
      <c r="R8507" s="20"/>
    </row>
    <row r="8508" spans="1:18" x14ac:dyDescent="0.25">
      <c r="A8508" s="6">
        <v>10</v>
      </c>
      <c r="B8508" s="4">
        <v>42724.416666659774</v>
      </c>
      <c r="C8508" s="2" t="str">
        <f>IF([4]Analysis!AG8508="Data Error","Data Error",[4]Analysis!AI8508*C$1)</f>
        <v>Data Error</v>
      </c>
      <c r="D8508" s="2" t="str">
        <f>IF([5]Analysis!AG8508="Data Error","Data Error",[5]Analysis!AI8508*D$1)</f>
        <v>Data Error</v>
      </c>
      <c r="E8508" s="3" t="str">
        <f>IF(C8508="Data Error","Data Error",INDEX('[4]BAAL Adj Cap'!$CB$65:$CY$72,MONTH($B8508),$A8508+1))</f>
        <v>Data Error</v>
      </c>
      <c r="F8508" s="3" t="str">
        <f>IF(D8508="Data Error","Data Error",INDEX([2]West!$C$11:$Z$22,MONTH($B8508),$A8508+1))</f>
        <v>Data Error</v>
      </c>
      <c r="G8508" s="31" t="str">
        <f t="shared" si="926"/>
        <v>Data Error</v>
      </c>
      <c r="H8508" s="31" t="str">
        <f t="shared" si="924"/>
        <v>Data Error</v>
      </c>
      <c r="I8508" s="23" t="str">
        <f t="shared" si="927"/>
        <v>Data Error</v>
      </c>
      <c r="J8508" s="23" t="str">
        <f t="shared" si="925"/>
        <v>Data Error</v>
      </c>
      <c r="K8508" s="7" t="str">
        <f t="shared" si="928"/>
        <v>Data Error</v>
      </c>
      <c r="L8508" s="7" t="str">
        <f t="shared" si="929"/>
        <v>Data Error</v>
      </c>
      <c r="M8508" s="20" t="str">
        <f>IF(C8508="Data Error","Data Error",IF(C8508&lt;=K8508,0,1-IFERROR(INDEX(BAAL!$C:$D,MATCH(ROUNDUP(C8508-K8508,0),BAAL!$B:$B,0),MATCH(LEFT(M$2,4),BAAL!$C$2:$D$2,0)),0)))</f>
        <v>Data Error</v>
      </c>
      <c r="N8508" s="20" t="str">
        <f>IF(D8508="Data Error","Data Error",IF(D8508&lt;=L8508,0,1-IFERROR(INDEX(BAAL!$C:$D,MATCH(ROUNDUP(D8508-L8508,0),BAAL!$B:$B,0),MATCH(LEFT(N$2,4),BAAL!$C$2:$D$2,0)),0)))</f>
        <v>Data Error</v>
      </c>
      <c r="O8508" s="26"/>
      <c r="P8508" s="26"/>
      <c r="Q8508" s="6">
        <f t="shared" si="930"/>
        <v>12</v>
      </c>
      <c r="R8508" s="20"/>
    </row>
    <row r="8509" spans="1:18" x14ac:dyDescent="0.25">
      <c r="A8509" s="6">
        <v>11</v>
      </c>
      <c r="B8509" s="4">
        <v>42724.458333326438</v>
      </c>
      <c r="C8509" s="2" t="str">
        <f>IF([4]Analysis!AG8509="Data Error","Data Error",[4]Analysis!AI8509*C$1)</f>
        <v>Data Error</v>
      </c>
      <c r="D8509" s="2" t="str">
        <f>IF([5]Analysis!AG8509="Data Error","Data Error",[5]Analysis!AI8509*D$1)</f>
        <v>Data Error</v>
      </c>
      <c r="E8509" s="3" t="str">
        <f>IF(C8509="Data Error","Data Error",INDEX('[4]BAAL Adj Cap'!$CB$65:$CY$72,MONTH($B8509),$A8509+1))</f>
        <v>Data Error</v>
      </c>
      <c r="F8509" s="3" t="str">
        <f>IF(D8509="Data Error","Data Error",INDEX([2]West!$C$11:$Z$22,MONTH($B8509),$A8509+1))</f>
        <v>Data Error</v>
      </c>
      <c r="G8509" s="31" t="str">
        <f t="shared" si="926"/>
        <v>Data Error</v>
      </c>
      <c r="H8509" s="31" t="str">
        <f t="shared" si="924"/>
        <v>Data Error</v>
      </c>
      <c r="I8509" s="23" t="str">
        <f t="shared" si="927"/>
        <v>Data Error</v>
      </c>
      <c r="J8509" s="23" t="str">
        <f t="shared" si="925"/>
        <v>Data Error</v>
      </c>
      <c r="K8509" s="7" t="str">
        <f t="shared" si="928"/>
        <v>Data Error</v>
      </c>
      <c r="L8509" s="7" t="str">
        <f t="shared" si="929"/>
        <v>Data Error</v>
      </c>
      <c r="M8509" s="20" t="str">
        <f>IF(C8509="Data Error","Data Error",IF(C8509&lt;=K8509,0,1-IFERROR(INDEX(BAAL!$C:$D,MATCH(ROUNDUP(C8509-K8509,0),BAAL!$B:$B,0),MATCH(LEFT(M$2,4),BAAL!$C$2:$D$2,0)),0)))</f>
        <v>Data Error</v>
      </c>
      <c r="N8509" s="20" t="str">
        <f>IF(D8509="Data Error","Data Error",IF(D8509&lt;=L8509,0,1-IFERROR(INDEX(BAAL!$C:$D,MATCH(ROUNDUP(D8509-L8509,0),BAAL!$B:$B,0),MATCH(LEFT(N$2,4),BAAL!$C$2:$D$2,0)),0)))</f>
        <v>Data Error</v>
      </c>
      <c r="O8509" s="26"/>
      <c r="P8509" s="26"/>
      <c r="Q8509" s="6">
        <f t="shared" si="930"/>
        <v>12</v>
      </c>
      <c r="R8509" s="20"/>
    </row>
    <row r="8510" spans="1:18" x14ac:dyDescent="0.25">
      <c r="A8510" s="6">
        <v>12</v>
      </c>
      <c r="B8510" s="4">
        <v>42724.499999993102</v>
      </c>
      <c r="C8510" s="2" t="str">
        <f>IF([4]Analysis!AG8510="Data Error","Data Error",[4]Analysis!AI8510*C$1)</f>
        <v>Data Error</v>
      </c>
      <c r="D8510" s="2" t="str">
        <f>IF([5]Analysis!AG8510="Data Error","Data Error",[5]Analysis!AI8510*D$1)</f>
        <v>Data Error</v>
      </c>
      <c r="E8510" s="3" t="str">
        <f>IF(C8510="Data Error","Data Error",INDEX('[4]BAAL Adj Cap'!$CB$65:$CY$72,MONTH($B8510),$A8510+1))</f>
        <v>Data Error</v>
      </c>
      <c r="F8510" s="3" t="str">
        <f>IF(D8510="Data Error","Data Error",INDEX([2]West!$C$11:$Z$22,MONTH($B8510),$A8510+1))</f>
        <v>Data Error</v>
      </c>
      <c r="G8510" s="31" t="str">
        <f t="shared" si="926"/>
        <v>Data Error</v>
      </c>
      <c r="H8510" s="31" t="str">
        <f t="shared" si="924"/>
        <v>Data Error</v>
      </c>
      <c r="I8510" s="23" t="str">
        <f t="shared" si="927"/>
        <v>Data Error</v>
      </c>
      <c r="J8510" s="23" t="str">
        <f t="shared" si="925"/>
        <v>Data Error</v>
      </c>
      <c r="K8510" s="7" t="str">
        <f t="shared" si="928"/>
        <v>Data Error</v>
      </c>
      <c r="L8510" s="7" t="str">
        <f t="shared" si="929"/>
        <v>Data Error</v>
      </c>
      <c r="M8510" s="20" t="str">
        <f>IF(C8510="Data Error","Data Error",IF(C8510&lt;=K8510,0,1-IFERROR(INDEX(BAAL!$C:$D,MATCH(ROUNDUP(C8510-K8510,0),BAAL!$B:$B,0),MATCH(LEFT(M$2,4),BAAL!$C$2:$D$2,0)),0)))</f>
        <v>Data Error</v>
      </c>
      <c r="N8510" s="20" t="str">
        <f>IF(D8510="Data Error","Data Error",IF(D8510&lt;=L8510,0,1-IFERROR(INDEX(BAAL!$C:$D,MATCH(ROUNDUP(D8510-L8510,0),BAAL!$B:$B,0),MATCH(LEFT(N$2,4),BAAL!$C$2:$D$2,0)),0)))</f>
        <v>Data Error</v>
      </c>
      <c r="O8510" s="26"/>
      <c r="P8510" s="26"/>
      <c r="Q8510" s="6">
        <f t="shared" si="930"/>
        <v>12</v>
      </c>
      <c r="R8510" s="20"/>
    </row>
    <row r="8511" spans="1:18" x14ac:dyDescent="0.25">
      <c r="A8511" s="6">
        <v>13</v>
      </c>
      <c r="B8511" s="4">
        <v>42724.541666659767</v>
      </c>
      <c r="C8511" s="2" t="str">
        <f>IF([4]Analysis!AG8511="Data Error","Data Error",[4]Analysis!AI8511*C$1)</f>
        <v>Data Error</v>
      </c>
      <c r="D8511" s="2" t="str">
        <f>IF([5]Analysis!AG8511="Data Error","Data Error",[5]Analysis!AI8511*D$1)</f>
        <v>Data Error</v>
      </c>
      <c r="E8511" s="3" t="str">
        <f>IF(C8511="Data Error","Data Error",INDEX('[4]BAAL Adj Cap'!$CB$65:$CY$72,MONTH($B8511),$A8511+1))</f>
        <v>Data Error</v>
      </c>
      <c r="F8511" s="3" t="str">
        <f>IF(D8511="Data Error","Data Error",INDEX([2]West!$C$11:$Z$22,MONTH($B8511),$A8511+1))</f>
        <v>Data Error</v>
      </c>
      <c r="G8511" s="31" t="str">
        <f t="shared" si="926"/>
        <v>Data Error</v>
      </c>
      <c r="H8511" s="31" t="str">
        <f t="shared" si="924"/>
        <v>Data Error</v>
      </c>
      <c r="I8511" s="23" t="str">
        <f t="shared" si="927"/>
        <v>Data Error</v>
      </c>
      <c r="J8511" s="23" t="str">
        <f t="shared" si="925"/>
        <v>Data Error</v>
      </c>
      <c r="K8511" s="7" t="str">
        <f t="shared" si="928"/>
        <v>Data Error</v>
      </c>
      <c r="L8511" s="7" t="str">
        <f t="shared" si="929"/>
        <v>Data Error</v>
      </c>
      <c r="M8511" s="20" t="str">
        <f>IF(C8511="Data Error","Data Error",IF(C8511&lt;=K8511,0,1-IFERROR(INDEX(BAAL!$C:$D,MATCH(ROUNDUP(C8511-K8511,0),BAAL!$B:$B,0),MATCH(LEFT(M$2,4),BAAL!$C$2:$D$2,0)),0)))</f>
        <v>Data Error</v>
      </c>
      <c r="N8511" s="20" t="str">
        <f>IF(D8511="Data Error","Data Error",IF(D8511&lt;=L8511,0,1-IFERROR(INDEX(BAAL!$C:$D,MATCH(ROUNDUP(D8511-L8511,0),BAAL!$B:$B,0),MATCH(LEFT(N$2,4),BAAL!$C$2:$D$2,0)),0)))</f>
        <v>Data Error</v>
      </c>
      <c r="O8511" s="26"/>
      <c r="P8511" s="26"/>
      <c r="Q8511" s="6">
        <f t="shared" si="930"/>
        <v>12</v>
      </c>
      <c r="R8511" s="20"/>
    </row>
    <row r="8512" spans="1:18" x14ac:dyDescent="0.25">
      <c r="A8512" s="6">
        <v>14</v>
      </c>
      <c r="B8512" s="4">
        <v>42724.583333326431</v>
      </c>
      <c r="C8512" s="2" t="str">
        <f>IF([4]Analysis!AG8512="Data Error","Data Error",[4]Analysis!AI8512*C$1)</f>
        <v>Data Error</v>
      </c>
      <c r="D8512" s="2" t="str">
        <f>IF([5]Analysis!AG8512="Data Error","Data Error",[5]Analysis!AI8512*D$1)</f>
        <v>Data Error</v>
      </c>
      <c r="E8512" s="3" t="str">
        <f>IF(C8512="Data Error","Data Error",INDEX('[4]BAAL Adj Cap'!$CB$65:$CY$72,MONTH($B8512),$A8512+1))</f>
        <v>Data Error</v>
      </c>
      <c r="F8512" s="3" t="str">
        <f>IF(D8512="Data Error","Data Error",INDEX([2]West!$C$11:$Z$22,MONTH($B8512),$A8512+1))</f>
        <v>Data Error</v>
      </c>
      <c r="G8512" s="31" t="str">
        <f t="shared" si="926"/>
        <v>Data Error</v>
      </c>
      <c r="H8512" s="31" t="str">
        <f t="shared" si="924"/>
        <v>Data Error</v>
      </c>
      <c r="I8512" s="23" t="str">
        <f t="shared" si="927"/>
        <v>Data Error</v>
      </c>
      <c r="J8512" s="23" t="str">
        <f t="shared" si="925"/>
        <v>Data Error</v>
      </c>
      <c r="K8512" s="7" t="str">
        <f t="shared" si="928"/>
        <v>Data Error</v>
      </c>
      <c r="L8512" s="7" t="str">
        <f t="shared" si="929"/>
        <v>Data Error</v>
      </c>
      <c r="M8512" s="20" t="str">
        <f>IF(C8512="Data Error","Data Error",IF(C8512&lt;=K8512,0,1-IFERROR(INDEX(BAAL!$C:$D,MATCH(ROUNDUP(C8512-K8512,0),BAAL!$B:$B,0),MATCH(LEFT(M$2,4),BAAL!$C$2:$D$2,0)),0)))</f>
        <v>Data Error</v>
      </c>
      <c r="N8512" s="20" t="str">
        <f>IF(D8512="Data Error","Data Error",IF(D8512&lt;=L8512,0,1-IFERROR(INDEX(BAAL!$C:$D,MATCH(ROUNDUP(D8512-L8512,0),BAAL!$B:$B,0),MATCH(LEFT(N$2,4),BAAL!$C$2:$D$2,0)),0)))</f>
        <v>Data Error</v>
      </c>
      <c r="O8512" s="26"/>
      <c r="P8512" s="26"/>
      <c r="Q8512" s="6">
        <f t="shared" si="930"/>
        <v>12</v>
      </c>
      <c r="R8512" s="20"/>
    </row>
    <row r="8513" spans="1:18" x14ac:dyDescent="0.25">
      <c r="A8513" s="6">
        <v>15</v>
      </c>
      <c r="B8513" s="4">
        <v>42724.624999993095</v>
      </c>
      <c r="C8513" s="2" t="str">
        <f>IF([4]Analysis!AG8513="Data Error","Data Error",[4]Analysis!AI8513*C$1)</f>
        <v>Data Error</v>
      </c>
      <c r="D8513" s="2" t="str">
        <f>IF([5]Analysis!AG8513="Data Error","Data Error",[5]Analysis!AI8513*D$1)</f>
        <v>Data Error</v>
      </c>
      <c r="E8513" s="3" t="str">
        <f>IF(C8513="Data Error","Data Error",INDEX('[4]BAAL Adj Cap'!$CB$65:$CY$72,MONTH($B8513),$A8513+1))</f>
        <v>Data Error</v>
      </c>
      <c r="F8513" s="3" t="str">
        <f>IF(D8513="Data Error","Data Error",INDEX([2]West!$C$11:$Z$22,MONTH($B8513),$A8513+1))</f>
        <v>Data Error</v>
      </c>
      <c r="G8513" s="31" t="str">
        <f t="shared" si="926"/>
        <v>Data Error</v>
      </c>
      <c r="H8513" s="31" t="str">
        <f t="shared" si="924"/>
        <v>Data Error</v>
      </c>
      <c r="I8513" s="23" t="str">
        <f t="shared" si="927"/>
        <v>Data Error</v>
      </c>
      <c r="J8513" s="23" t="str">
        <f t="shared" si="925"/>
        <v>Data Error</v>
      </c>
      <c r="K8513" s="7" t="str">
        <f t="shared" si="928"/>
        <v>Data Error</v>
      </c>
      <c r="L8513" s="7" t="str">
        <f t="shared" si="929"/>
        <v>Data Error</v>
      </c>
      <c r="M8513" s="20" t="str">
        <f>IF(C8513="Data Error","Data Error",IF(C8513&lt;=K8513,0,1-IFERROR(INDEX(BAAL!$C:$D,MATCH(ROUNDUP(C8513-K8513,0),BAAL!$B:$B,0),MATCH(LEFT(M$2,4),BAAL!$C$2:$D$2,0)),0)))</f>
        <v>Data Error</v>
      </c>
      <c r="N8513" s="20" t="str">
        <f>IF(D8513="Data Error","Data Error",IF(D8513&lt;=L8513,0,1-IFERROR(INDEX(BAAL!$C:$D,MATCH(ROUNDUP(D8513-L8513,0),BAAL!$B:$B,0),MATCH(LEFT(N$2,4),BAAL!$C$2:$D$2,0)),0)))</f>
        <v>Data Error</v>
      </c>
      <c r="O8513" s="26"/>
      <c r="P8513" s="26"/>
      <c r="Q8513" s="6">
        <f t="shared" si="930"/>
        <v>12</v>
      </c>
      <c r="R8513" s="20"/>
    </row>
    <row r="8514" spans="1:18" x14ac:dyDescent="0.25">
      <c r="A8514" s="6">
        <v>16</v>
      </c>
      <c r="B8514" s="4">
        <v>42724.666666659759</v>
      </c>
      <c r="C8514" s="2" t="str">
        <f>IF([4]Analysis!AG8514="Data Error","Data Error",[4]Analysis!AI8514*C$1)</f>
        <v>Data Error</v>
      </c>
      <c r="D8514" s="2" t="str">
        <f>IF([5]Analysis!AG8514="Data Error","Data Error",[5]Analysis!AI8514*D$1)</f>
        <v>Data Error</v>
      </c>
      <c r="E8514" s="3" t="str">
        <f>IF(C8514="Data Error","Data Error",INDEX('[4]BAAL Adj Cap'!$CB$65:$CY$72,MONTH($B8514),$A8514+1))</f>
        <v>Data Error</v>
      </c>
      <c r="F8514" s="3" t="str">
        <f>IF(D8514="Data Error","Data Error",INDEX([2]West!$C$11:$Z$22,MONTH($B8514),$A8514+1))</f>
        <v>Data Error</v>
      </c>
      <c r="G8514" s="31" t="str">
        <f t="shared" si="926"/>
        <v>Data Error</v>
      </c>
      <c r="H8514" s="31" t="str">
        <f t="shared" si="924"/>
        <v>Data Error</v>
      </c>
      <c r="I8514" s="23" t="str">
        <f t="shared" si="927"/>
        <v>Data Error</v>
      </c>
      <c r="J8514" s="23" t="str">
        <f t="shared" si="925"/>
        <v>Data Error</v>
      </c>
      <c r="K8514" s="7" t="str">
        <f t="shared" si="928"/>
        <v>Data Error</v>
      </c>
      <c r="L8514" s="7" t="str">
        <f t="shared" si="929"/>
        <v>Data Error</v>
      </c>
      <c r="M8514" s="20" t="str">
        <f>IF(C8514="Data Error","Data Error",IF(C8514&lt;=K8514,0,1-IFERROR(INDEX(BAAL!$C:$D,MATCH(ROUNDUP(C8514-K8514,0),BAAL!$B:$B,0),MATCH(LEFT(M$2,4),BAAL!$C$2:$D$2,0)),0)))</f>
        <v>Data Error</v>
      </c>
      <c r="N8514" s="20" t="str">
        <f>IF(D8514="Data Error","Data Error",IF(D8514&lt;=L8514,0,1-IFERROR(INDEX(BAAL!$C:$D,MATCH(ROUNDUP(D8514-L8514,0),BAAL!$B:$B,0),MATCH(LEFT(N$2,4),BAAL!$C$2:$D$2,0)),0)))</f>
        <v>Data Error</v>
      </c>
      <c r="O8514" s="26"/>
      <c r="P8514" s="26"/>
      <c r="Q8514" s="6">
        <f t="shared" si="930"/>
        <v>12</v>
      </c>
      <c r="R8514" s="20"/>
    </row>
    <row r="8515" spans="1:18" x14ac:dyDescent="0.25">
      <c r="A8515" s="6">
        <v>17</v>
      </c>
      <c r="B8515" s="4">
        <v>42724.708333326424</v>
      </c>
      <c r="C8515" s="2" t="str">
        <f>IF([4]Analysis!AG8515="Data Error","Data Error",[4]Analysis!AI8515*C$1)</f>
        <v>Data Error</v>
      </c>
      <c r="D8515" s="2" t="str">
        <f>IF([5]Analysis!AG8515="Data Error","Data Error",[5]Analysis!AI8515*D$1)</f>
        <v>Data Error</v>
      </c>
      <c r="E8515" s="3" t="str">
        <f>IF(C8515="Data Error","Data Error",INDEX('[4]BAAL Adj Cap'!$CB$65:$CY$72,MONTH($B8515),$A8515+1))</f>
        <v>Data Error</v>
      </c>
      <c r="F8515" s="3" t="str">
        <f>IF(D8515="Data Error","Data Error",INDEX([2]West!$C$11:$Z$22,MONTH($B8515),$A8515+1))</f>
        <v>Data Error</v>
      </c>
      <c r="G8515" s="31" t="str">
        <f t="shared" si="926"/>
        <v>Data Error</v>
      </c>
      <c r="H8515" s="31" t="str">
        <f t="shared" ref="H8515:H8578" si="931">IF(D8515="Data Error","Data Error",F8515*F$1-D8515)</f>
        <v>Data Error</v>
      </c>
      <c r="I8515" s="23" t="str">
        <f t="shared" si="927"/>
        <v>Data Error</v>
      </c>
      <c r="J8515" s="23" t="str">
        <f t="shared" ref="J8515:J8578" si="932">IF(D8515="Data Error","Data Error",F8515)</f>
        <v>Data Error</v>
      </c>
      <c r="K8515" s="7" t="str">
        <f t="shared" si="928"/>
        <v>Data Error</v>
      </c>
      <c r="L8515" s="7" t="str">
        <f t="shared" si="929"/>
        <v>Data Error</v>
      </c>
      <c r="M8515" s="20" t="str">
        <f>IF(C8515="Data Error","Data Error",IF(C8515&lt;=K8515,0,1-IFERROR(INDEX(BAAL!$C:$D,MATCH(ROUNDUP(C8515-K8515,0),BAAL!$B:$B,0),MATCH(LEFT(M$2,4),BAAL!$C$2:$D$2,0)),0)))</f>
        <v>Data Error</v>
      </c>
      <c r="N8515" s="20" t="str">
        <f>IF(D8515="Data Error","Data Error",IF(D8515&lt;=L8515,0,1-IFERROR(INDEX(BAAL!$C:$D,MATCH(ROUNDUP(D8515-L8515,0),BAAL!$B:$B,0),MATCH(LEFT(N$2,4),BAAL!$C$2:$D$2,0)),0)))</f>
        <v>Data Error</v>
      </c>
      <c r="O8515" s="26"/>
      <c r="P8515" s="26"/>
      <c r="Q8515" s="6">
        <f t="shared" si="930"/>
        <v>12</v>
      </c>
      <c r="R8515" s="20"/>
    </row>
    <row r="8516" spans="1:18" x14ac:dyDescent="0.25">
      <c r="A8516" s="6">
        <v>18</v>
      </c>
      <c r="B8516" s="4">
        <v>42724.749999993088</v>
      </c>
      <c r="C8516" s="2" t="str">
        <f>IF([4]Analysis!AG8516="Data Error","Data Error",[4]Analysis!AI8516*C$1)</f>
        <v>Data Error</v>
      </c>
      <c r="D8516" s="2" t="str">
        <f>IF([5]Analysis!AG8516="Data Error","Data Error",[5]Analysis!AI8516*D$1)</f>
        <v>Data Error</v>
      </c>
      <c r="E8516" s="3" t="str">
        <f>IF(C8516="Data Error","Data Error",INDEX('[4]BAAL Adj Cap'!$CB$65:$CY$72,MONTH($B8516),$A8516+1))</f>
        <v>Data Error</v>
      </c>
      <c r="F8516" s="3" t="str">
        <f>IF(D8516="Data Error","Data Error",INDEX([2]West!$C$11:$Z$22,MONTH($B8516),$A8516+1))</f>
        <v>Data Error</v>
      </c>
      <c r="G8516" s="31" t="str">
        <f t="shared" ref="G8516:G8579" si="933">IF(C8516="Data Error","Data Error",E8516*E$1-C8516)</f>
        <v>Data Error</v>
      </c>
      <c r="H8516" s="31" t="str">
        <f t="shared" si="931"/>
        <v>Data Error</v>
      </c>
      <c r="I8516" s="23" t="str">
        <f t="shared" ref="I8516:I8579" si="934">IF(E8516="Data Error","Data Error",E8516)</f>
        <v>Data Error</v>
      </c>
      <c r="J8516" s="23" t="str">
        <f t="shared" si="932"/>
        <v>Data Error</v>
      </c>
      <c r="K8516" s="7" t="str">
        <f t="shared" ref="K8516:K8579" si="935">IF(C8516="Data Error","Data Error",C$1*MAX(0,MIN(AF$9,E8516)))</f>
        <v>Data Error</v>
      </c>
      <c r="L8516" s="7" t="str">
        <f t="shared" ref="L8516:L8579" si="936">IF(D8516="Data Error","Data Error",D$1*MAX(0,MIN(AG$9,F8516)))</f>
        <v>Data Error</v>
      </c>
      <c r="M8516" s="20" t="str">
        <f>IF(C8516="Data Error","Data Error",IF(C8516&lt;=K8516,0,1-IFERROR(INDEX(BAAL!$C:$D,MATCH(ROUNDUP(C8516-K8516,0),BAAL!$B:$B,0),MATCH(LEFT(M$2,4),BAAL!$C$2:$D$2,0)),0)))</f>
        <v>Data Error</v>
      </c>
      <c r="N8516" s="20" t="str">
        <f>IF(D8516="Data Error","Data Error",IF(D8516&lt;=L8516,0,1-IFERROR(INDEX(BAAL!$C:$D,MATCH(ROUNDUP(D8516-L8516,0),BAAL!$B:$B,0),MATCH(LEFT(N$2,4),BAAL!$C$2:$D$2,0)),0)))</f>
        <v>Data Error</v>
      </c>
      <c r="O8516" s="26"/>
      <c r="P8516" s="26"/>
      <c r="Q8516" s="6">
        <f t="shared" ref="Q8516:Q8579" si="937">MONTH(B8516)</f>
        <v>12</v>
      </c>
      <c r="R8516" s="20"/>
    </row>
    <row r="8517" spans="1:18" x14ac:dyDescent="0.25">
      <c r="A8517" s="6">
        <v>19</v>
      </c>
      <c r="B8517" s="4">
        <v>42724.791666659752</v>
      </c>
      <c r="C8517" s="2" t="str">
        <f>IF([4]Analysis!AG8517="Data Error","Data Error",[4]Analysis!AI8517*C$1)</f>
        <v>Data Error</v>
      </c>
      <c r="D8517" s="2" t="str">
        <f>IF([5]Analysis!AG8517="Data Error","Data Error",[5]Analysis!AI8517*D$1)</f>
        <v>Data Error</v>
      </c>
      <c r="E8517" s="3" t="str">
        <f>IF(C8517="Data Error","Data Error",INDEX('[4]BAAL Adj Cap'!$CB$65:$CY$72,MONTH($B8517),$A8517+1))</f>
        <v>Data Error</v>
      </c>
      <c r="F8517" s="3" t="str">
        <f>IF(D8517="Data Error","Data Error",INDEX([2]West!$C$11:$Z$22,MONTH($B8517),$A8517+1))</f>
        <v>Data Error</v>
      </c>
      <c r="G8517" s="31" t="str">
        <f t="shared" si="933"/>
        <v>Data Error</v>
      </c>
      <c r="H8517" s="31" t="str">
        <f t="shared" si="931"/>
        <v>Data Error</v>
      </c>
      <c r="I8517" s="23" t="str">
        <f t="shared" si="934"/>
        <v>Data Error</v>
      </c>
      <c r="J8517" s="23" t="str">
        <f t="shared" si="932"/>
        <v>Data Error</v>
      </c>
      <c r="K8517" s="7" t="str">
        <f t="shared" si="935"/>
        <v>Data Error</v>
      </c>
      <c r="L8517" s="7" t="str">
        <f t="shared" si="936"/>
        <v>Data Error</v>
      </c>
      <c r="M8517" s="20" t="str">
        <f>IF(C8517="Data Error","Data Error",IF(C8517&lt;=K8517,0,1-IFERROR(INDEX(BAAL!$C:$D,MATCH(ROUNDUP(C8517-K8517,0),BAAL!$B:$B,0),MATCH(LEFT(M$2,4),BAAL!$C$2:$D$2,0)),0)))</f>
        <v>Data Error</v>
      </c>
      <c r="N8517" s="20" t="str">
        <f>IF(D8517="Data Error","Data Error",IF(D8517&lt;=L8517,0,1-IFERROR(INDEX(BAAL!$C:$D,MATCH(ROUNDUP(D8517-L8517,0),BAAL!$B:$B,0),MATCH(LEFT(N$2,4),BAAL!$C$2:$D$2,0)),0)))</f>
        <v>Data Error</v>
      </c>
      <c r="O8517" s="26"/>
      <c r="P8517" s="26"/>
      <c r="Q8517" s="6">
        <f t="shared" si="937"/>
        <v>12</v>
      </c>
      <c r="R8517" s="20"/>
    </row>
    <row r="8518" spans="1:18" x14ac:dyDescent="0.25">
      <c r="A8518" s="6">
        <v>20</v>
      </c>
      <c r="B8518" s="4">
        <v>42724.833333326416</v>
      </c>
      <c r="C8518" s="2" t="str">
        <f>IF([4]Analysis!AG8518="Data Error","Data Error",[4]Analysis!AI8518*C$1)</f>
        <v>Data Error</v>
      </c>
      <c r="D8518" s="2" t="str">
        <f>IF([5]Analysis!AG8518="Data Error","Data Error",[5]Analysis!AI8518*D$1)</f>
        <v>Data Error</v>
      </c>
      <c r="E8518" s="3" t="str">
        <f>IF(C8518="Data Error","Data Error",INDEX('[4]BAAL Adj Cap'!$CB$65:$CY$72,MONTH($B8518),$A8518+1))</f>
        <v>Data Error</v>
      </c>
      <c r="F8518" s="3" t="str">
        <f>IF(D8518="Data Error","Data Error",INDEX([2]West!$C$11:$Z$22,MONTH($B8518),$A8518+1))</f>
        <v>Data Error</v>
      </c>
      <c r="G8518" s="31" t="str">
        <f t="shared" si="933"/>
        <v>Data Error</v>
      </c>
      <c r="H8518" s="31" t="str">
        <f t="shared" si="931"/>
        <v>Data Error</v>
      </c>
      <c r="I8518" s="23" t="str">
        <f t="shared" si="934"/>
        <v>Data Error</v>
      </c>
      <c r="J8518" s="23" t="str">
        <f t="shared" si="932"/>
        <v>Data Error</v>
      </c>
      <c r="K8518" s="7" t="str">
        <f t="shared" si="935"/>
        <v>Data Error</v>
      </c>
      <c r="L8518" s="7" t="str">
        <f t="shared" si="936"/>
        <v>Data Error</v>
      </c>
      <c r="M8518" s="20" t="str">
        <f>IF(C8518="Data Error","Data Error",IF(C8518&lt;=K8518,0,1-IFERROR(INDEX(BAAL!$C:$D,MATCH(ROUNDUP(C8518-K8518,0),BAAL!$B:$B,0),MATCH(LEFT(M$2,4),BAAL!$C$2:$D$2,0)),0)))</f>
        <v>Data Error</v>
      </c>
      <c r="N8518" s="20" t="str">
        <f>IF(D8518="Data Error","Data Error",IF(D8518&lt;=L8518,0,1-IFERROR(INDEX(BAAL!$C:$D,MATCH(ROUNDUP(D8518-L8518,0),BAAL!$B:$B,0),MATCH(LEFT(N$2,4),BAAL!$C$2:$D$2,0)),0)))</f>
        <v>Data Error</v>
      </c>
      <c r="O8518" s="26"/>
      <c r="P8518" s="26"/>
      <c r="Q8518" s="6">
        <f t="shared" si="937"/>
        <v>12</v>
      </c>
      <c r="R8518" s="20"/>
    </row>
    <row r="8519" spans="1:18" x14ac:dyDescent="0.25">
      <c r="A8519" s="6">
        <v>21</v>
      </c>
      <c r="B8519" s="4">
        <v>42724.874999993081</v>
      </c>
      <c r="C8519" s="2" t="str">
        <f>IF([4]Analysis!AG8519="Data Error","Data Error",[4]Analysis!AI8519*C$1)</f>
        <v>Data Error</v>
      </c>
      <c r="D8519" s="2" t="str">
        <f>IF([5]Analysis!AG8519="Data Error","Data Error",[5]Analysis!AI8519*D$1)</f>
        <v>Data Error</v>
      </c>
      <c r="E8519" s="3" t="str">
        <f>IF(C8519="Data Error","Data Error",INDEX('[4]BAAL Adj Cap'!$CB$65:$CY$72,MONTH($B8519),$A8519+1))</f>
        <v>Data Error</v>
      </c>
      <c r="F8519" s="3" t="str">
        <f>IF(D8519="Data Error","Data Error",INDEX([2]West!$C$11:$Z$22,MONTH($B8519),$A8519+1))</f>
        <v>Data Error</v>
      </c>
      <c r="G8519" s="31" t="str">
        <f t="shared" si="933"/>
        <v>Data Error</v>
      </c>
      <c r="H8519" s="31" t="str">
        <f t="shared" si="931"/>
        <v>Data Error</v>
      </c>
      <c r="I8519" s="23" t="str">
        <f t="shared" si="934"/>
        <v>Data Error</v>
      </c>
      <c r="J8519" s="23" t="str">
        <f t="shared" si="932"/>
        <v>Data Error</v>
      </c>
      <c r="K8519" s="7" t="str">
        <f t="shared" si="935"/>
        <v>Data Error</v>
      </c>
      <c r="L8519" s="7" t="str">
        <f t="shared" si="936"/>
        <v>Data Error</v>
      </c>
      <c r="M8519" s="20" t="str">
        <f>IF(C8519="Data Error","Data Error",IF(C8519&lt;=K8519,0,1-IFERROR(INDEX(BAAL!$C:$D,MATCH(ROUNDUP(C8519-K8519,0),BAAL!$B:$B,0),MATCH(LEFT(M$2,4),BAAL!$C$2:$D$2,0)),0)))</f>
        <v>Data Error</v>
      </c>
      <c r="N8519" s="20" t="str">
        <f>IF(D8519="Data Error","Data Error",IF(D8519&lt;=L8519,0,1-IFERROR(INDEX(BAAL!$C:$D,MATCH(ROUNDUP(D8519-L8519,0),BAAL!$B:$B,0),MATCH(LEFT(N$2,4),BAAL!$C$2:$D$2,0)),0)))</f>
        <v>Data Error</v>
      </c>
      <c r="O8519" s="26"/>
      <c r="P8519" s="26"/>
      <c r="Q8519" s="6">
        <f t="shared" si="937"/>
        <v>12</v>
      </c>
      <c r="R8519" s="20"/>
    </row>
    <row r="8520" spans="1:18" x14ac:dyDescent="0.25">
      <c r="A8520" s="6">
        <v>22</v>
      </c>
      <c r="B8520" s="4">
        <v>42724.916666659745</v>
      </c>
      <c r="C8520" s="2" t="str">
        <f>IF([4]Analysis!AG8520="Data Error","Data Error",[4]Analysis!AI8520*C$1)</f>
        <v>Data Error</v>
      </c>
      <c r="D8520" s="2" t="str">
        <f>IF([5]Analysis!AG8520="Data Error","Data Error",[5]Analysis!AI8520*D$1)</f>
        <v>Data Error</v>
      </c>
      <c r="E8520" s="3" t="str">
        <f>IF(C8520="Data Error","Data Error",INDEX('[4]BAAL Adj Cap'!$CB$65:$CY$72,MONTH($B8520),$A8520+1))</f>
        <v>Data Error</v>
      </c>
      <c r="F8520" s="3" t="str">
        <f>IF(D8520="Data Error","Data Error",INDEX([2]West!$C$11:$Z$22,MONTH($B8520),$A8520+1))</f>
        <v>Data Error</v>
      </c>
      <c r="G8520" s="31" t="str">
        <f t="shared" si="933"/>
        <v>Data Error</v>
      </c>
      <c r="H8520" s="31" t="str">
        <f t="shared" si="931"/>
        <v>Data Error</v>
      </c>
      <c r="I8520" s="23" t="str">
        <f t="shared" si="934"/>
        <v>Data Error</v>
      </c>
      <c r="J8520" s="23" t="str">
        <f t="shared" si="932"/>
        <v>Data Error</v>
      </c>
      <c r="K8520" s="7" t="str">
        <f t="shared" si="935"/>
        <v>Data Error</v>
      </c>
      <c r="L8520" s="7" t="str">
        <f t="shared" si="936"/>
        <v>Data Error</v>
      </c>
      <c r="M8520" s="20" t="str">
        <f>IF(C8520="Data Error","Data Error",IF(C8520&lt;=K8520,0,1-IFERROR(INDEX(BAAL!$C:$D,MATCH(ROUNDUP(C8520-K8520,0),BAAL!$B:$B,0),MATCH(LEFT(M$2,4),BAAL!$C$2:$D$2,0)),0)))</f>
        <v>Data Error</v>
      </c>
      <c r="N8520" s="20" t="str">
        <f>IF(D8520="Data Error","Data Error",IF(D8520&lt;=L8520,0,1-IFERROR(INDEX(BAAL!$C:$D,MATCH(ROUNDUP(D8520-L8520,0),BAAL!$B:$B,0),MATCH(LEFT(N$2,4),BAAL!$C$2:$D$2,0)),0)))</f>
        <v>Data Error</v>
      </c>
      <c r="O8520" s="26"/>
      <c r="P8520" s="26"/>
      <c r="Q8520" s="6">
        <f t="shared" si="937"/>
        <v>12</v>
      </c>
      <c r="R8520" s="20"/>
    </row>
    <row r="8521" spans="1:18" x14ac:dyDescent="0.25">
      <c r="A8521" s="6">
        <v>23</v>
      </c>
      <c r="B8521" s="4">
        <v>42724.958333326409</v>
      </c>
      <c r="C8521" s="2" t="str">
        <f>IF([4]Analysis!AG8521="Data Error","Data Error",[4]Analysis!AI8521*C$1)</f>
        <v>Data Error</v>
      </c>
      <c r="D8521" s="2" t="str">
        <f>IF([5]Analysis!AG8521="Data Error","Data Error",[5]Analysis!AI8521*D$1)</f>
        <v>Data Error</v>
      </c>
      <c r="E8521" s="3" t="str">
        <f>IF(C8521="Data Error","Data Error",INDEX('[4]BAAL Adj Cap'!$CB$65:$CY$72,MONTH($B8521),$A8521+1))</f>
        <v>Data Error</v>
      </c>
      <c r="F8521" s="3" t="str">
        <f>IF(D8521="Data Error","Data Error",INDEX([2]West!$C$11:$Z$22,MONTH($B8521),$A8521+1))</f>
        <v>Data Error</v>
      </c>
      <c r="G8521" s="31" t="str">
        <f t="shared" si="933"/>
        <v>Data Error</v>
      </c>
      <c r="H8521" s="31" t="str">
        <f t="shared" si="931"/>
        <v>Data Error</v>
      </c>
      <c r="I8521" s="23" t="str">
        <f t="shared" si="934"/>
        <v>Data Error</v>
      </c>
      <c r="J8521" s="23" t="str">
        <f t="shared" si="932"/>
        <v>Data Error</v>
      </c>
      <c r="K8521" s="7" t="str">
        <f t="shared" si="935"/>
        <v>Data Error</v>
      </c>
      <c r="L8521" s="7" t="str">
        <f t="shared" si="936"/>
        <v>Data Error</v>
      </c>
      <c r="M8521" s="20" t="str">
        <f>IF(C8521="Data Error","Data Error",IF(C8521&lt;=K8521,0,1-IFERROR(INDEX(BAAL!$C:$D,MATCH(ROUNDUP(C8521-K8521,0),BAAL!$B:$B,0),MATCH(LEFT(M$2,4),BAAL!$C$2:$D$2,0)),0)))</f>
        <v>Data Error</v>
      </c>
      <c r="N8521" s="20" t="str">
        <f>IF(D8521="Data Error","Data Error",IF(D8521&lt;=L8521,0,1-IFERROR(INDEX(BAAL!$C:$D,MATCH(ROUNDUP(D8521-L8521,0),BAAL!$B:$B,0),MATCH(LEFT(N$2,4),BAAL!$C$2:$D$2,0)),0)))</f>
        <v>Data Error</v>
      </c>
      <c r="O8521" s="26"/>
      <c r="P8521" s="26"/>
      <c r="Q8521" s="6">
        <f t="shared" si="937"/>
        <v>12</v>
      </c>
      <c r="R8521" s="20"/>
    </row>
    <row r="8522" spans="1:18" x14ac:dyDescent="0.25">
      <c r="A8522" s="6">
        <v>0</v>
      </c>
      <c r="B8522" s="1">
        <v>42724.999999993073</v>
      </c>
      <c r="C8522" s="2" t="str">
        <f>IF([4]Analysis!AG8522="Data Error","Data Error",[4]Analysis!AI8522*C$1)</f>
        <v>Data Error</v>
      </c>
      <c r="D8522" s="2" t="str">
        <f>IF([5]Analysis!AG8522="Data Error","Data Error",[5]Analysis!AI8522*D$1)</f>
        <v>Data Error</v>
      </c>
      <c r="E8522" s="3" t="str">
        <f>IF(C8522="Data Error","Data Error",INDEX('[4]BAAL Adj Cap'!$CB$65:$CY$72,MONTH($B8522),$A8522+1))</f>
        <v>Data Error</v>
      </c>
      <c r="F8522" s="3" t="str">
        <f>IF(D8522="Data Error","Data Error",INDEX([2]West!$C$11:$Z$22,MONTH($B8522),$A8522+1))</f>
        <v>Data Error</v>
      </c>
      <c r="G8522" s="31" t="str">
        <f t="shared" si="933"/>
        <v>Data Error</v>
      </c>
      <c r="H8522" s="31" t="str">
        <f t="shared" si="931"/>
        <v>Data Error</v>
      </c>
      <c r="I8522" s="23" t="str">
        <f t="shared" si="934"/>
        <v>Data Error</v>
      </c>
      <c r="J8522" s="23" t="str">
        <f t="shared" si="932"/>
        <v>Data Error</v>
      </c>
      <c r="K8522" s="7" t="str">
        <f t="shared" si="935"/>
        <v>Data Error</v>
      </c>
      <c r="L8522" s="7" t="str">
        <f t="shared" si="936"/>
        <v>Data Error</v>
      </c>
      <c r="M8522" s="20" t="str">
        <f>IF(C8522="Data Error","Data Error",IF(C8522&lt;=K8522,0,1-IFERROR(INDEX(BAAL!$C:$D,MATCH(ROUNDUP(C8522-K8522,0),BAAL!$B:$B,0),MATCH(LEFT(M$2,4),BAAL!$C$2:$D$2,0)),0)))</f>
        <v>Data Error</v>
      </c>
      <c r="N8522" s="20" t="str">
        <f>IF(D8522="Data Error","Data Error",IF(D8522&lt;=L8522,0,1-IFERROR(INDEX(BAAL!$C:$D,MATCH(ROUNDUP(D8522-L8522,0),BAAL!$B:$B,0),MATCH(LEFT(N$2,4),BAAL!$C$2:$D$2,0)),0)))</f>
        <v>Data Error</v>
      </c>
      <c r="O8522" s="26"/>
      <c r="P8522" s="26"/>
      <c r="Q8522" s="6">
        <f t="shared" si="937"/>
        <v>12</v>
      </c>
      <c r="R8522" s="20"/>
    </row>
    <row r="8523" spans="1:18" x14ac:dyDescent="0.25">
      <c r="A8523" s="6">
        <v>1</v>
      </c>
      <c r="B8523" s="4">
        <v>42725.041666659738</v>
      </c>
      <c r="C8523" s="2" t="str">
        <f>IF([4]Analysis!AG8523="Data Error","Data Error",[4]Analysis!AI8523*C$1)</f>
        <v>Data Error</v>
      </c>
      <c r="D8523" s="2" t="str">
        <f>IF([5]Analysis!AG8523="Data Error","Data Error",[5]Analysis!AI8523*D$1)</f>
        <v>Data Error</v>
      </c>
      <c r="E8523" s="3" t="str">
        <f>IF(C8523="Data Error","Data Error",INDEX('[4]BAAL Adj Cap'!$CB$65:$CY$72,MONTH($B8523),$A8523+1))</f>
        <v>Data Error</v>
      </c>
      <c r="F8523" s="3" t="str">
        <f>IF(D8523="Data Error","Data Error",INDEX([2]West!$C$11:$Z$22,MONTH($B8523),$A8523+1))</f>
        <v>Data Error</v>
      </c>
      <c r="G8523" s="31" t="str">
        <f t="shared" si="933"/>
        <v>Data Error</v>
      </c>
      <c r="H8523" s="31" t="str">
        <f t="shared" si="931"/>
        <v>Data Error</v>
      </c>
      <c r="I8523" s="23" t="str">
        <f t="shared" si="934"/>
        <v>Data Error</v>
      </c>
      <c r="J8523" s="23" t="str">
        <f t="shared" si="932"/>
        <v>Data Error</v>
      </c>
      <c r="K8523" s="7" t="str">
        <f t="shared" si="935"/>
        <v>Data Error</v>
      </c>
      <c r="L8523" s="7" t="str">
        <f t="shared" si="936"/>
        <v>Data Error</v>
      </c>
      <c r="M8523" s="20" t="str">
        <f>IF(C8523="Data Error","Data Error",IF(C8523&lt;=K8523,0,1-IFERROR(INDEX(BAAL!$C:$D,MATCH(ROUNDUP(C8523-K8523,0),BAAL!$B:$B,0),MATCH(LEFT(M$2,4),BAAL!$C$2:$D$2,0)),0)))</f>
        <v>Data Error</v>
      </c>
      <c r="N8523" s="20" t="str">
        <f>IF(D8523="Data Error","Data Error",IF(D8523&lt;=L8523,0,1-IFERROR(INDEX(BAAL!$C:$D,MATCH(ROUNDUP(D8523-L8523,0),BAAL!$B:$B,0),MATCH(LEFT(N$2,4),BAAL!$C$2:$D$2,0)),0)))</f>
        <v>Data Error</v>
      </c>
      <c r="O8523" s="26"/>
      <c r="P8523" s="26"/>
      <c r="Q8523" s="6">
        <f t="shared" si="937"/>
        <v>12</v>
      </c>
      <c r="R8523" s="20"/>
    </row>
    <row r="8524" spans="1:18" x14ac:dyDescent="0.25">
      <c r="A8524" s="6">
        <v>2</v>
      </c>
      <c r="B8524" s="4">
        <v>42725.083333326402</v>
      </c>
      <c r="C8524" s="2" t="str">
        <f>IF([4]Analysis!AG8524="Data Error","Data Error",[4]Analysis!AI8524*C$1)</f>
        <v>Data Error</v>
      </c>
      <c r="D8524" s="2" t="str">
        <f>IF([5]Analysis!AG8524="Data Error","Data Error",[5]Analysis!AI8524*D$1)</f>
        <v>Data Error</v>
      </c>
      <c r="E8524" s="3" t="str">
        <f>IF(C8524="Data Error","Data Error",INDEX('[4]BAAL Adj Cap'!$CB$65:$CY$72,MONTH($B8524),$A8524+1))</f>
        <v>Data Error</v>
      </c>
      <c r="F8524" s="3" t="str">
        <f>IF(D8524="Data Error","Data Error",INDEX([2]West!$C$11:$Z$22,MONTH($B8524),$A8524+1))</f>
        <v>Data Error</v>
      </c>
      <c r="G8524" s="31" t="str">
        <f t="shared" si="933"/>
        <v>Data Error</v>
      </c>
      <c r="H8524" s="31" t="str">
        <f t="shared" si="931"/>
        <v>Data Error</v>
      </c>
      <c r="I8524" s="23" t="str">
        <f t="shared" si="934"/>
        <v>Data Error</v>
      </c>
      <c r="J8524" s="23" t="str">
        <f t="shared" si="932"/>
        <v>Data Error</v>
      </c>
      <c r="K8524" s="7" t="str">
        <f t="shared" si="935"/>
        <v>Data Error</v>
      </c>
      <c r="L8524" s="7" t="str">
        <f t="shared" si="936"/>
        <v>Data Error</v>
      </c>
      <c r="M8524" s="20" t="str">
        <f>IF(C8524="Data Error","Data Error",IF(C8524&lt;=K8524,0,1-IFERROR(INDEX(BAAL!$C:$D,MATCH(ROUNDUP(C8524-K8524,0),BAAL!$B:$B,0),MATCH(LEFT(M$2,4),BAAL!$C$2:$D$2,0)),0)))</f>
        <v>Data Error</v>
      </c>
      <c r="N8524" s="20" t="str">
        <f>IF(D8524="Data Error","Data Error",IF(D8524&lt;=L8524,0,1-IFERROR(INDEX(BAAL!$C:$D,MATCH(ROUNDUP(D8524-L8524,0),BAAL!$B:$B,0),MATCH(LEFT(N$2,4),BAAL!$C$2:$D$2,0)),0)))</f>
        <v>Data Error</v>
      </c>
      <c r="O8524" s="26"/>
      <c r="P8524" s="26"/>
      <c r="Q8524" s="6">
        <f t="shared" si="937"/>
        <v>12</v>
      </c>
      <c r="R8524" s="20"/>
    </row>
    <row r="8525" spans="1:18" x14ac:dyDescent="0.25">
      <c r="A8525" s="6">
        <v>3</v>
      </c>
      <c r="B8525" s="4">
        <v>42725.124999993066</v>
      </c>
      <c r="C8525" s="2" t="str">
        <f>IF([4]Analysis!AG8525="Data Error","Data Error",[4]Analysis!AI8525*C$1)</f>
        <v>Data Error</v>
      </c>
      <c r="D8525" s="2" t="str">
        <f>IF([5]Analysis!AG8525="Data Error","Data Error",[5]Analysis!AI8525*D$1)</f>
        <v>Data Error</v>
      </c>
      <c r="E8525" s="3" t="str">
        <f>IF(C8525="Data Error","Data Error",INDEX('[4]BAAL Adj Cap'!$CB$65:$CY$72,MONTH($B8525),$A8525+1))</f>
        <v>Data Error</v>
      </c>
      <c r="F8525" s="3" t="str">
        <f>IF(D8525="Data Error","Data Error",INDEX([2]West!$C$11:$Z$22,MONTH($B8525),$A8525+1))</f>
        <v>Data Error</v>
      </c>
      <c r="G8525" s="31" t="str">
        <f t="shared" si="933"/>
        <v>Data Error</v>
      </c>
      <c r="H8525" s="31" t="str">
        <f t="shared" si="931"/>
        <v>Data Error</v>
      </c>
      <c r="I8525" s="23" t="str">
        <f t="shared" si="934"/>
        <v>Data Error</v>
      </c>
      <c r="J8525" s="23" t="str">
        <f t="shared" si="932"/>
        <v>Data Error</v>
      </c>
      <c r="K8525" s="7" t="str">
        <f t="shared" si="935"/>
        <v>Data Error</v>
      </c>
      <c r="L8525" s="7" t="str">
        <f t="shared" si="936"/>
        <v>Data Error</v>
      </c>
      <c r="M8525" s="20" t="str">
        <f>IF(C8525="Data Error","Data Error",IF(C8525&lt;=K8525,0,1-IFERROR(INDEX(BAAL!$C:$D,MATCH(ROUNDUP(C8525-K8525,0),BAAL!$B:$B,0),MATCH(LEFT(M$2,4),BAAL!$C$2:$D$2,0)),0)))</f>
        <v>Data Error</v>
      </c>
      <c r="N8525" s="20" t="str">
        <f>IF(D8525="Data Error","Data Error",IF(D8525&lt;=L8525,0,1-IFERROR(INDEX(BAAL!$C:$D,MATCH(ROUNDUP(D8525-L8525,0),BAAL!$B:$B,0),MATCH(LEFT(N$2,4),BAAL!$C$2:$D$2,0)),0)))</f>
        <v>Data Error</v>
      </c>
      <c r="O8525" s="26"/>
      <c r="P8525" s="26"/>
      <c r="Q8525" s="6">
        <f t="shared" si="937"/>
        <v>12</v>
      </c>
      <c r="R8525" s="20"/>
    </row>
    <row r="8526" spans="1:18" x14ac:dyDescent="0.25">
      <c r="A8526" s="6">
        <v>4</v>
      </c>
      <c r="B8526" s="4">
        <v>42725.16666665973</v>
      </c>
      <c r="C8526" s="2" t="str">
        <f>IF([4]Analysis!AG8526="Data Error","Data Error",[4]Analysis!AI8526*C$1)</f>
        <v>Data Error</v>
      </c>
      <c r="D8526" s="2" t="str">
        <f>IF([5]Analysis!AG8526="Data Error","Data Error",[5]Analysis!AI8526*D$1)</f>
        <v>Data Error</v>
      </c>
      <c r="E8526" s="3" t="str">
        <f>IF(C8526="Data Error","Data Error",INDEX('[4]BAAL Adj Cap'!$CB$65:$CY$72,MONTH($B8526),$A8526+1))</f>
        <v>Data Error</v>
      </c>
      <c r="F8526" s="3" t="str">
        <f>IF(D8526="Data Error","Data Error",INDEX([2]West!$C$11:$Z$22,MONTH($B8526),$A8526+1))</f>
        <v>Data Error</v>
      </c>
      <c r="G8526" s="31" t="str">
        <f t="shared" si="933"/>
        <v>Data Error</v>
      </c>
      <c r="H8526" s="31" t="str">
        <f t="shared" si="931"/>
        <v>Data Error</v>
      </c>
      <c r="I8526" s="23" t="str">
        <f t="shared" si="934"/>
        <v>Data Error</v>
      </c>
      <c r="J8526" s="23" t="str">
        <f t="shared" si="932"/>
        <v>Data Error</v>
      </c>
      <c r="K8526" s="7" t="str">
        <f t="shared" si="935"/>
        <v>Data Error</v>
      </c>
      <c r="L8526" s="7" t="str">
        <f t="shared" si="936"/>
        <v>Data Error</v>
      </c>
      <c r="M8526" s="20" t="str">
        <f>IF(C8526="Data Error","Data Error",IF(C8526&lt;=K8526,0,1-IFERROR(INDEX(BAAL!$C:$D,MATCH(ROUNDUP(C8526-K8526,0),BAAL!$B:$B,0),MATCH(LEFT(M$2,4),BAAL!$C$2:$D$2,0)),0)))</f>
        <v>Data Error</v>
      </c>
      <c r="N8526" s="20" t="str">
        <f>IF(D8526="Data Error","Data Error",IF(D8526&lt;=L8526,0,1-IFERROR(INDEX(BAAL!$C:$D,MATCH(ROUNDUP(D8526-L8526,0),BAAL!$B:$B,0),MATCH(LEFT(N$2,4),BAAL!$C$2:$D$2,0)),0)))</f>
        <v>Data Error</v>
      </c>
      <c r="O8526" s="26"/>
      <c r="P8526" s="26"/>
      <c r="Q8526" s="6">
        <f t="shared" si="937"/>
        <v>12</v>
      </c>
      <c r="R8526" s="20"/>
    </row>
    <row r="8527" spans="1:18" x14ac:dyDescent="0.25">
      <c r="A8527" s="6">
        <v>5</v>
      </c>
      <c r="B8527" s="4">
        <v>42725.208333326394</v>
      </c>
      <c r="C8527" s="2" t="str">
        <f>IF([4]Analysis!AG8527="Data Error","Data Error",[4]Analysis!AI8527*C$1)</f>
        <v>Data Error</v>
      </c>
      <c r="D8527" s="2" t="str">
        <f>IF([5]Analysis!AG8527="Data Error","Data Error",[5]Analysis!AI8527*D$1)</f>
        <v>Data Error</v>
      </c>
      <c r="E8527" s="3" t="str">
        <f>IF(C8527="Data Error","Data Error",INDEX('[4]BAAL Adj Cap'!$CB$65:$CY$72,MONTH($B8527),$A8527+1))</f>
        <v>Data Error</v>
      </c>
      <c r="F8527" s="3" t="str">
        <f>IF(D8527="Data Error","Data Error",INDEX([2]West!$C$11:$Z$22,MONTH($B8527),$A8527+1))</f>
        <v>Data Error</v>
      </c>
      <c r="G8527" s="31" t="str">
        <f t="shared" si="933"/>
        <v>Data Error</v>
      </c>
      <c r="H8527" s="31" t="str">
        <f t="shared" si="931"/>
        <v>Data Error</v>
      </c>
      <c r="I8527" s="23" t="str">
        <f t="shared" si="934"/>
        <v>Data Error</v>
      </c>
      <c r="J8527" s="23" t="str">
        <f t="shared" si="932"/>
        <v>Data Error</v>
      </c>
      <c r="K8527" s="7" t="str">
        <f t="shared" si="935"/>
        <v>Data Error</v>
      </c>
      <c r="L8527" s="7" t="str">
        <f t="shared" si="936"/>
        <v>Data Error</v>
      </c>
      <c r="M8527" s="20" t="str">
        <f>IF(C8527="Data Error","Data Error",IF(C8527&lt;=K8527,0,1-IFERROR(INDEX(BAAL!$C:$D,MATCH(ROUNDUP(C8527-K8527,0),BAAL!$B:$B,0),MATCH(LEFT(M$2,4),BAAL!$C$2:$D$2,0)),0)))</f>
        <v>Data Error</v>
      </c>
      <c r="N8527" s="20" t="str">
        <f>IF(D8527="Data Error","Data Error",IF(D8527&lt;=L8527,0,1-IFERROR(INDEX(BAAL!$C:$D,MATCH(ROUNDUP(D8527-L8527,0),BAAL!$B:$B,0),MATCH(LEFT(N$2,4),BAAL!$C$2:$D$2,0)),0)))</f>
        <v>Data Error</v>
      </c>
      <c r="O8527" s="26"/>
      <c r="P8527" s="26"/>
      <c r="Q8527" s="6">
        <f t="shared" si="937"/>
        <v>12</v>
      </c>
      <c r="R8527" s="20"/>
    </row>
    <row r="8528" spans="1:18" x14ac:dyDescent="0.25">
      <c r="A8528" s="6">
        <v>6</v>
      </c>
      <c r="B8528" s="4">
        <v>42725.249999993059</v>
      </c>
      <c r="C8528" s="2" t="str">
        <f>IF([4]Analysis!AG8528="Data Error","Data Error",[4]Analysis!AI8528*C$1)</f>
        <v>Data Error</v>
      </c>
      <c r="D8528" s="2" t="str">
        <f>IF([5]Analysis!AG8528="Data Error","Data Error",[5]Analysis!AI8528*D$1)</f>
        <v>Data Error</v>
      </c>
      <c r="E8528" s="3" t="str">
        <f>IF(C8528="Data Error","Data Error",INDEX('[4]BAAL Adj Cap'!$CB$65:$CY$72,MONTH($B8528),$A8528+1))</f>
        <v>Data Error</v>
      </c>
      <c r="F8528" s="3" t="str">
        <f>IF(D8528="Data Error","Data Error",INDEX([2]West!$C$11:$Z$22,MONTH($B8528),$A8528+1))</f>
        <v>Data Error</v>
      </c>
      <c r="G8528" s="31" t="str">
        <f t="shared" si="933"/>
        <v>Data Error</v>
      </c>
      <c r="H8528" s="31" t="str">
        <f t="shared" si="931"/>
        <v>Data Error</v>
      </c>
      <c r="I8528" s="23" t="str">
        <f t="shared" si="934"/>
        <v>Data Error</v>
      </c>
      <c r="J8528" s="23" t="str">
        <f t="shared" si="932"/>
        <v>Data Error</v>
      </c>
      <c r="K8528" s="7" t="str">
        <f t="shared" si="935"/>
        <v>Data Error</v>
      </c>
      <c r="L8528" s="7" t="str">
        <f t="shared" si="936"/>
        <v>Data Error</v>
      </c>
      <c r="M8528" s="20" t="str">
        <f>IF(C8528="Data Error","Data Error",IF(C8528&lt;=K8528,0,1-IFERROR(INDEX(BAAL!$C:$D,MATCH(ROUNDUP(C8528-K8528,0),BAAL!$B:$B,0),MATCH(LEFT(M$2,4),BAAL!$C$2:$D$2,0)),0)))</f>
        <v>Data Error</v>
      </c>
      <c r="N8528" s="20" t="str">
        <f>IF(D8528="Data Error","Data Error",IF(D8528&lt;=L8528,0,1-IFERROR(INDEX(BAAL!$C:$D,MATCH(ROUNDUP(D8528-L8528,0),BAAL!$B:$B,0),MATCH(LEFT(N$2,4),BAAL!$C$2:$D$2,0)),0)))</f>
        <v>Data Error</v>
      </c>
      <c r="O8528" s="26"/>
      <c r="P8528" s="26"/>
      <c r="Q8528" s="6">
        <f t="shared" si="937"/>
        <v>12</v>
      </c>
      <c r="R8528" s="20"/>
    </row>
    <row r="8529" spans="1:18" x14ac:dyDescent="0.25">
      <c r="A8529" s="6">
        <v>7</v>
      </c>
      <c r="B8529" s="4">
        <v>42725.291666659723</v>
      </c>
      <c r="C8529" s="2" t="str">
        <f>IF([4]Analysis!AG8529="Data Error","Data Error",[4]Analysis!AI8529*C$1)</f>
        <v>Data Error</v>
      </c>
      <c r="D8529" s="2" t="str">
        <f>IF([5]Analysis!AG8529="Data Error","Data Error",[5]Analysis!AI8529*D$1)</f>
        <v>Data Error</v>
      </c>
      <c r="E8529" s="3" t="str">
        <f>IF(C8529="Data Error","Data Error",INDEX('[4]BAAL Adj Cap'!$CB$65:$CY$72,MONTH($B8529),$A8529+1))</f>
        <v>Data Error</v>
      </c>
      <c r="F8529" s="3" t="str">
        <f>IF(D8529="Data Error","Data Error",INDEX([2]West!$C$11:$Z$22,MONTH($B8529),$A8529+1))</f>
        <v>Data Error</v>
      </c>
      <c r="G8529" s="31" t="str">
        <f t="shared" si="933"/>
        <v>Data Error</v>
      </c>
      <c r="H8529" s="31" t="str">
        <f t="shared" si="931"/>
        <v>Data Error</v>
      </c>
      <c r="I8529" s="23" t="str">
        <f t="shared" si="934"/>
        <v>Data Error</v>
      </c>
      <c r="J8529" s="23" t="str">
        <f t="shared" si="932"/>
        <v>Data Error</v>
      </c>
      <c r="K8529" s="7" t="str">
        <f t="shared" si="935"/>
        <v>Data Error</v>
      </c>
      <c r="L8529" s="7" t="str">
        <f t="shared" si="936"/>
        <v>Data Error</v>
      </c>
      <c r="M8529" s="20" t="str">
        <f>IF(C8529="Data Error","Data Error",IF(C8529&lt;=K8529,0,1-IFERROR(INDEX(BAAL!$C:$D,MATCH(ROUNDUP(C8529-K8529,0),BAAL!$B:$B,0),MATCH(LEFT(M$2,4),BAAL!$C$2:$D$2,0)),0)))</f>
        <v>Data Error</v>
      </c>
      <c r="N8529" s="20" t="str">
        <f>IF(D8529="Data Error","Data Error",IF(D8529&lt;=L8529,0,1-IFERROR(INDEX(BAAL!$C:$D,MATCH(ROUNDUP(D8529-L8529,0),BAAL!$B:$B,0),MATCH(LEFT(N$2,4),BAAL!$C$2:$D$2,0)),0)))</f>
        <v>Data Error</v>
      </c>
      <c r="O8529" s="26"/>
      <c r="P8529" s="26"/>
      <c r="Q8529" s="6">
        <f t="shared" si="937"/>
        <v>12</v>
      </c>
      <c r="R8529" s="20"/>
    </row>
    <row r="8530" spans="1:18" x14ac:dyDescent="0.25">
      <c r="A8530" s="6">
        <v>8</v>
      </c>
      <c r="B8530" s="4">
        <v>42725.333333326387</v>
      </c>
      <c r="C8530" s="2" t="str">
        <f>IF([4]Analysis!AG8530="Data Error","Data Error",[4]Analysis!AI8530*C$1)</f>
        <v>Data Error</v>
      </c>
      <c r="D8530" s="2" t="str">
        <f>IF([5]Analysis!AG8530="Data Error","Data Error",[5]Analysis!AI8530*D$1)</f>
        <v>Data Error</v>
      </c>
      <c r="E8530" s="3" t="str">
        <f>IF(C8530="Data Error","Data Error",INDEX('[4]BAAL Adj Cap'!$CB$65:$CY$72,MONTH($B8530),$A8530+1))</f>
        <v>Data Error</v>
      </c>
      <c r="F8530" s="3" t="str">
        <f>IF(D8530="Data Error","Data Error",INDEX([2]West!$C$11:$Z$22,MONTH($B8530),$A8530+1))</f>
        <v>Data Error</v>
      </c>
      <c r="G8530" s="31" t="str">
        <f t="shared" si="933"/>
        <v>Data Error</v>
      </c>
      <c r="H8530" s="31" t="str">
        <f t="shared" si="931"/>
        <v>Data Error</v>
      </c>
      <c r="I8530" s="23" t="str">
        <f t="shared" si="934"/>
        <v>Data Error</v>
      </c>
      <c r="J8530" s="23" t="str">
        <f t="shared" si="932"/>
        <v>Data Error</v>
      </c>
      <c r="K8530" s="7" t="str">
        <f t="shared" si="935"/>
        <v>Data Error</v>
      </c>
      <c r="L8530" s="7" t="str">
        <f t="shared" si="936"/>
        <v>Data Error</v>
      </c>
      <c r="M8530" s="20" t="str">
        <f>IF(C8530="Data Error","Data Error",IF(C8530&lt;=K8530,0,1-IFERROR(INDEX(BAAL!$C:$D,MATCH(ROUNDUP(C8530-K8530,0),BAAL!$B:$B,0),MATCH(LEFT(M$2,4),BAAL!$C$2:$D$2,0)),0)))</f>
        <v>Data Error</v>
      </c>
      <c r="N8530" s="20" t="str">
        <f>IF(D8530="Data Error","Data Error",IF(D8530&lt;=L8530,0,1-IFERROR(INDEX(BAAL!$C:$D,MATCH(ROUNDUP(D8530-L8530,0),BAAL!$B:$B,0),MATCH(LEFT(N$2,4),BAAL!$C$2:$D$2,0)),0)))</f>
        <v>Data Error</v>
      </c>
      <c r="O8530" s="26"/>
      <c r="P8530" s="26"/>
      <c r="Q8530" s="6">
        <f t="shared" si="937"/>
        <v>12</v>
      </c>
      <c r="R8530" s="20"/>
    </row>
    <row r="8531" spans="1:18" x14ac:dyDescent="0.25">
      <c r="A8531" s="6">
        <v>9</v>
      </c>
      <c r="B8531" s="4">
        <v>42725.374999993051</v>
      </c>
      <c r="C8531" s="2" t="str">
        <f>IF([4]Analysis!AG8531="Data Error","Data Error",[4]Analysis!AI8531*C$1)</f>
        <v>Data Error</v>
      </c>
      <c r="D8531" s="2" t="str">
        <f>IF([5]Analysis!AG8531="Data Error","Data Error",[5]Analysis!AI8531*D$1)</f>
        <v>Data Error</v>
      </c>
      <c r="E8531" s="3" t="str">
        <f>IF(C8531="Data Error","Data Error",INDEX('[4]BAAL Adj Cap'!$CB$65:$CY$72,MONTH($B8531),$A8531+1))</f>
        <v>Data Error</v>
      </c>
      <c r="F8531" s="3" t="str">
        <f>IF(D8531="Data Error","Data Error",INDEX([2]West!$C$11:$Z$22,MONTH($B8531),$A8531+1))</f>
        <v>Data Error</v>
      </c>
      <c r="G8531" s="31" t="str">
        <f t="shared" si="933"/>
        <v>Data Error</v>
      </c>
      <c r="H8531" s="31" t="str">
        <f t="shared" si="931"/>
        <v>Data Error</v>
      </c>
      <c r="I8531" s="23" t="str">
        <f t="shared" si="934"/>
        <v>Data Error</v>
      </c>
      <c r="J8531" s="23" t="str">
        <f t="shared" si="932"/>
        <v>Data Error</v>
      </c>
      <c r="K8531" s="7" t="str">
        <f t="shared" si="935"/>
        <v>Data Error</v>
      </c>
      <c r="L8531" s="7" t="str">
        <f t="shared" si="936"/>
        <v>Data Error</v>
      </c>
      <c r="M8531" s="20" t="str">
        <f>IF(C8531="Data Error","Data Error",IF(C8531&lt;=K8531,0,1-IFERROR(INDEX(BAAL!$C:$D,MATCH(ROUNDUP(C8531-K8531,0),BAAL!$B:$B,0),MATCH(LEFT(M$2,4),BAAL!$C$2:$D$2,0)),0)))</f>
        <v>Data Error</v>
      </c>
      <c r="N8531" s="20" t="str">
        <f>IF(D8531="Data Error","Data Error",IF(D8531&lt;=L8531,0,1-IFERROR(INDEX(BAAL!$C:$D,MATCH(ROUNDUP(D8531-L8531,0),BAAL!$B:$B,0),MATCH(LEFT(N$2,4),BAAL!$C$2:$D$2,0)),0)))</f>
        <v>Data Error</v>
      </c>
      <c r="O8531" s="26"/>
      <c r="P8531" s="26"/>
      <c r="Q8531" s="6">
        <f t="shared" si="937"/>
        <v>12</v>
      </c>
      <c r="R8531" s="20"/>
    </row>
    <row r="8532" spans="1:18" x14ac:dyDescent="0.25">
      <c r="A8532" s="6">
        <v>10</v>
      </c>
      <c r="B8532" s="4">
        <v>42725.416666659716</v>
      </c>
      <c r="C8532" s="2" t="str">
        <f>IF([4]Analysis!AG8532="Data Error","Data Error",[4]Analysis!AI8532*C$1)</f>
        <v>Data Error</v>
      </c>
      <c r="D8532" s="2" t="str">
        <f>IF([5]Analysis!AG8532="Data Error","Data Error",[5]Analysis!AI8532*D$1)</f>
        <v>Data Error</v>
      </c>
      <c r="E8532" s="3" t="str">
        <f>IF(C8532="Data Error","Data Error",INDEX('[4]BAAL Adj Cap'!$CB$65:$CY$72,MONTH($B8532),$A8532+1))</f>
        <v>Data Error</v>
      </c>
      <c r="F8532" s="3" t="str">
        <f>IF(D8532="Data Error","Data Error",INDEX([2]West!$C$11:$Z$22,MONTH($B8532),$A8532+1))</f>
        <v>Data Error</v>
      </c>
      <c r="G8532" s="31" t="str">
        <f t="shared" si="933"/>
        <v>Data Error</v>
      </c>
      <c r="H8532" s="31" t="str">
        <f t="shared" si="931"/>
        <v>Data Error</v>
      </c>
      <c r="I8532" s="23" t="str">
        <f t="shared" si="934"/>
        <v>Data Error</v>
      </c>
      <c r="J8532" s="23" t="str">
        <f t="shared" si="932"/>
        <v>Data Error</v>
      </c>
      <c r="K8532" s="7" t="str">
        <f t="shared" si="935"/>
        <v>Data Error</v>
      </c>
      <c r="L8532" s="7" t="str">
        <f t="shared" si="936"/>
        <v>Data Error</v>
      </c>
      <c r="M8532" s="20" t="str">
        <f>IF(C8532="Data Error","Data Error",IF(C8532&lt;=K8532,0,1-IFERROR(INDEX(BAAL!$C:$D,MATCH(ROUNDUP(C8532-K8532,0),BAAL!$B:$B,0),MATCH(LEFT(M$2,4),BAAL!$C$2:$D$2,0)),0)))</f>
        <v>Data Error</v>
      </c>
      <c r="N8532" s="20" t="str">
        <f>IF(D8532="Data Error","Data Error",IF(D8532&lt;=L8532,0,1-IFERROR(INDEX(BAAL!$C:$D,MATCH(ROUNDUP(D8532-L8532,0),BAAL!$B:$B,0),MATCH(LEFT(N$2,4),BAAL!$C$2:$D$2,0)),0)))</f>
        <v>Data Error</v>
      </c>
      <c r="O8532" s="26"/>
      <c r="P8532" s="26"/>
      <c r="Q8532" s="6">
        <f t="shared" si="937"/>
        <v>12</v>
      </c>
      <c r="R8532" s="20"/>
    </row>
    <row r="8533" spans="1:18" x14ac:dyDescent="0.25">
      <c r="A8533" s="6">
        <v>11</v>
      </c>
      <c r="B8533" s="4">
        <v>42725.45833332638</v>
      </c>
      <c r="C8533" s="2" t="str">
        <f>IF([4]Analysis!AG8533="Data Error","Data Error",[4]Analysis!AI8533*C$1)</f>
        <v>Data Error</v>
      </c>
      <c r="D8533" s="2" t="str">
        <f>IF([5]Analysis!AG8533="Data Error","Data Error",[5]Analysis!AI8533*D$1)</f>
        <v>Data Error</v>
      </c>
      <c r="E8533" s="3" t="str">
        <f>IF(C8533="Data Error","Data Error",INDEX('[4]BAAL Adj Cap'!$CB$65:$CY$72,MONTH($B8533),$A8533+1))</f>
        <v>Data Error</v>
      </c>
      <c r="F8533" s="3" t="str">
        <f>IF(D8533="Data Error","Data Error",INDEX([2]West!$C$11:$Z$22,MONTH($B8533),$A8533+1))</f>
        <v>Data Error</v>
      </c>
      <c r="G8533" s="31" t="str">
        <f t="shared" si="933"/>
        <v>Data Error</v>
      </c>
      <c r="H8533" s="31" t="str">
        <f t="shared" si="931"/>
        <v>Data Error</v>
      </c>
      <c r="I8533" s="23" t="str">
        <f t="shared" si="934"/>
        <v>Data Error</v>
      </c>
      <c r="J8533" s="23" t="str">
        <f t="shared" si="932"/>
        <v>Data Error</v>
      </c>
      <c r="K8533" s="7" t="str">
        <f t="shared" si="935"/>
        <v>Data Error</v>
      </c>
      <c r="L8533" s="7" t="str">
        <f t="shared" si="936"/>
        <v>Data Error</v>
      </c>
      <c r="M8533" s="20" t="str">
        <f>IF(C8533="Data Error","Data Error",IF(C8533&lt;=K8533,0,1-IFERROR(INDEX(BAAL!$C:$D,MATCH(ROUNDUP(C8533-K8533,0),BAAL!$B:$B,0),MATCH(LEFT(M$2,4),BAAL!$C$2:$D$2,0)),0)))</f>
        <v>Data Error</v>
      </c>
      <c r="N8533" s="20" t="str">
        <f>IF(D8533="Data Error","Data Error",IF(D8533&lt;=L8533,0,1-IFERROR(INDEX(BAAL!$C:$D,MATCH(ROUNDUP(D8533-L8533,0),BAAL!$B:$B,0),MATCH(LEFT(N$2,4),BAAL!$C$2:$D$2,0)),0)))</f>
        <v>Data Error</v>
      </c>
      <c r="O8533" s="26"/>
      <c r="P8533" s="26"/>
      <c r="Q8533" s="6">
        <f t="shared" si="937"/>
        <v>12</v>
      </c>
      <c r="R8533" s="20"/>
    </row>
    <row r="8534" spans="1:18" x14ac:dyDescent="0.25">
      <c r="A8534" s="6">
        <v>12</v>
      </c>
      <c r="B8534" s="4">
        <v>42725.499999993044</v>
      </c>
      <c r="C8534" s="2" t="str">
        <f>IF([4]Analysis!AG8534="Data Error","Data Error",[4]Analysis!AI8534*C$1)</f>
        <v>Data Error</v>
      </c>
      <c r="D8534" s="2" t="str">
        <f>IF([5]Analysis!AG8534="Data Error","Data Error",[5]Analysis!AI8534*D$1)</f>
        <v>Data Error</v>
      </c>
      <c r="E8534" s="3" t="str">
        <f>IF(C8534="Data Error","Data Error",INDEX('[4]BAAL Adj Cap'!$CB$65:$CY$72,MONTH($B8534),$A8534+1))</f>
        <v>Data Error</v>
      </c>
      <c r="F8534" s="3" t="str">
        <f>IF(D8534="Data Error","Data Error",INDEX([2]West!$C$11:$Z$22,MONTH($B8534),$A8534+1))</f>
        <v>Data Error</v>
      </c>
      <c r="G8534" s="31" t="str">
        <f t="shared" si="933"/>
        <v>Data Error</v>
      </c>
      <c r="H8534" s="31" t="str">
        <f t="shared" si="931"/>
        <v>Data Error</v>
      </c>
      <c r="I8534" s="23" t="str">
        <f t="shared" si="934"/>
        <v>Data Error</v>
      </c>
      <c r="J8534" s="23" t="str">
        <f t="shared" si="932"/>
        <v>Data Error</v>
      </c>
      <c r="K8534" s="7" t="str">
        <f t="shared" si="935"/>
        <v>Data Error</v>
      </c>
      <c r="L8534" s="7" t="str">
        <f t="shared" si="936"/>
        <v>Data Error</v>
      </c>
      <c r="M8534" s="20" t="str">
        <f>IF(C8534="Data Error","Data Error",IF(C8534&lt;=K8534,0,1-IFERROR(INDEX(BAAL!$C:$D,MATCH(ROUNDUP(C8534-K8534,0),BAAL!$B:$B,0),MATCH(LEFT(M$2,4),BAAL!$C$2:$D$2,0)),0)))</f>
        <v>Data Error</v>
      </c>
      <c r="N8534" s="20" t="str">
        <f>IF(D8534="Data Error","Data Error",IF(D8534&lt;=L8534,0,1-IFERROR(INDEX(BAAL!$C:$D,MATCH(ROUNDUP(D8534-L8534,0),BAAL!$B:$B,0),MATCH(LEFT(N$2,4),BAAL!$C$2:$D$2,0)),0)))</f>
        <v>Data Error</v>
      </c>
      <c r="O8534" s="26"/>
      <c r="P8534" s="26"/>
      <c r="Q8534" s="6">
        <f t="shared" si="937"/>
        <v>12</v>
      </c>
      <c r="R8534" s="20"/>
    </row>
    <row r="8535" spans="1:18" x14ac:dyDescent="0.25">
      <c r="A8535" s="6">
        <v>13</v>
      </c>
      <c r="B8535" s="4">
        <v>42725.541666659708</v>
      </c>
      <c r="C8535" s="2" t="str">
        <f>IF([4]Analysis!AG8535="Data Error","Data Error",[4]Analysis!AI8535*C$1)</f>
        <v>Data Error</v>
      </c>
      <c r="D8535" s="2" t="str">
        <f>IF([5]Analysis!AG8535="Data Error","Data Error",[5]Analysis!AI8535*D$1)</f>
        <v>Data Error</v>
      </c>
      <c r="E8535" s="3" t="str">
        <f>IF(C8535="Data Error","Data Error",INDEX('[4]BAAL Adj Cap'!$CB$65:$CY$72,MONTH($B8535),$A8535+1))</f>
        <v>Data Error</v>
      </c>
      <c r="F8535" s="3" t="str">
        <f>IF(D8535="Data Error","Data Error",INDEX([2]West!$C$11:$Z$22,MONTH($B8535),$A8535+1))</f>
        <v>Data Error</v>
      </c>
      <c r="G8535" s="31" t="str">
        <f t="shared" si="933"/>
        <v>Data Error</v>
      </c>
      <c r="H8535" s="31" t="str">
        <f t="shared" si="931"/>
        <v>Data Error</v>
      </c>
      <c r="I8535" s="23" t="str">
        <f t="shared" si="934"/>
        <v>Data Error</v>
      </c>
      <c r="J8535" s="23" t="str">
        <f t="shared" si="932"/>
        <v>Data Error</v>
      </c>
      <c r="K8535" s="7" t="str">
        <f t="shared" si="935"/>
        <v>Data Error</v>
      </c>
      <c r="L8535" s="7" t="str">
        <f t="shared" si="936"/>
        <v>Data Error</v>
      </c>
      <c r="M8535" s="20" t="str">
        <f>IF(C8535="Data Error","Data Error",IF(C8535&lt;=K8535,0,1-IFERROR(INDEX(BAAL!$C:$D,MATCH(ROUNDUP(C8535-K8535,0),BAAL!$B:$B,0),MATCH(LEFT(M$2,4),BAAL!$C$2:$D$2,0)),0)))</f>
        <v>Data Error</v>
      </c>
      <c r="N8535" s="20" t="str">
        <f>IF(D8535="Data Error","Data Error",IF(D8535&lt;=L8535,0,1-IFERROR(INDEX(BAAL!$C:$D,MATCH(ROUNDUP(D8535-L8535,0),BAAL!$B:$B,0),MATCH(LEFT(N$2,4),BAAL!$C$2:$D$2,0)),0)))</f>
        <v>Data Error</v>
      </c>
      <c r="O8535" s="26"/>
      <c r="P8535" s="26"/>
      <c r="Q8535" s="6">
        <f t="shared" si="937"/>
        <v>12</v>
      </c>
      <c r="R8535" s="20"/>
    </row>
    <row r="8536" spans="1:18" x14ac:dyDescent="0.25">
      <c r="A8536" s="6">
        <v>14</v>
      </c>
      <c r="B8536" s="4">
        <v>42725.583333326373</v>
      </c>
      <c r="C8536" s="2" t="str">
        <f>IF([4]Analysis!AG8536="Data Error","Data Error",[4]Analysis!AI8536*C$1)</f>
        <v>Data Error</v>
      </c>
      <c r="D8536" s="2" t="str">
        <f>IF([5]Analysis!AG8536="Data Error","Data Error",[5]Analysis!AI8536*D$1)</f>
        <v>Data Error</v>
      </c>
      <c r="E8536" s="3" t="str">
        <f>IF(C8536="Data Error","Data Error",INDEX('[4]BAAL Adj Cap'!$CB$65:$CY$72,MONTH($B8536),$A8536+1))</f>
        <v>Data Error</v>
      </c>
      <c r="F8536" s="3" t="str">
        <f>IF(D8536="Data Error","Data Error",INDEX([2]West!$C$11:$Z$22,MONTH($B8536),$A8536+1))</f>
        <v>Data Error</v>
      </c>
      <c r="G8536" s="31" t="str">
        <f t="shared" si="933"/>
        <v>Data Error</v>
      </c>
      <c r="H8536" s="31" t="str">
        <f t="shared" si="931"/>
        <v>Data Error</v>
      </c>
      <c r="I8536" s="23" t="str">
        <f t="shared" si="934"/>
        <v>Data Error</v>
      </c>
      <c r="J8536" s="23" t="str">
        <f t="shared" si="932"/>
        <v>Data Error</v>
      </c>
      <c r="K8536" s="7" t="str">
        <f t="shared" si="935"/>
        <v>Data Error</v>
      </c>
      <c r="L8536" s="7" t="str">
        <f t="shared" si="936"/>
        <v>Data Error</v>
      </c>
      <c r="M8536" s="20" t="str">
        <f>IF(C8536="Data Error","Data Error",IF(C8536&lt;=K8536,0,1-IFERROR(INDEX(BAAL!$C:$D,MATCH(ROUNDUP(C8536-K8536,0),BAAL!$B:$B,0),MATCH(LEFT(M$2,4),BAAL!$C$2:$D$2,0)),0)))</f>
        <v>Data Error</v>
      </c>
      <c r="N8536" s="20" t="str">
        <f>IF(D8536="Data Error","Data Error",IF(D8536&lt;=L8536,0,1-IFERROR(INDEX(BAAL!$C:$D,MATCH(ROUNDUP(D8536-L8536,0),BAAL!$B:$B,0),MATCH(LEFT(N$2,4),BAAL!$C$2:$D$2,0)),0)))</f>
        <v>Data Error</v>
      </c>
      <c r="O8536" s="26"/>
      <c r="P8536" s="26"/>
      <c r="Q8536" s="6">
        <f t="shared" si="937"/>
        <v>12</v>
      </c>
      <c r="R8536" s="20"/>
    </row>
    <row r="8537" spans="1:18" x14ac:dyDescent="0.25">
      <c r="A8537" s="6">
        <v>15</v>
      </c>
      <c r="B8537" s="4">
        <v>42725.624999993037</v>
      </c>
      <c r="C8537" s="2" t="str">
        <f>IF([4]Analysis!AG8537="Data Error","Data Error",[4]Analysis!AI8537*C$1)</f>
        <v>Data Error</v>
      </c>
      <c r="D8537" s="2" t="str">
        <f>IF([5]Analysis!AG8537="Data Error","Data Error",[5]Analysis!AI8537*D$1)</f>
        <v>Data Error</v>
      </c>
      <c r="E8537" s="3" t="str">
        <f>IF(C8537="Data Error","Data Error",INDEX('[4]BAAL Adj Cap'!$CB$65:$CY$72,MONTH($B8537),$A8537+1))</f>
        <v>Data Error</v>
      </c>
      <c r="F8537" s="3" t="str">
        <f>IF(D8537="Data Error","Data Error",INDEX([2]West!$C$11:$Z$22,MONTH($B8537),$A8537+1))</f>
        <v>Data Error</v>
      </c>
      <c r="G8537" s="31" t="str">
        <f t="shared" si="933"/>
        <v>Data Error</v>
      </c>
      <c r="H8537" s="31" t="str">
        <f t="shared" si="931"/>
        <v>Data Error</v>
      </c>
      <c r="I8537" s="23" t="str">
        <f t="shared" si="934"/>
        <v>Data Error</v>
      </c>
      <c r="J8537" s="23" t="str">
        <f t="shared" si="932"/>
        <v>Data Error</v>
      </c>
      <c r="K8537" s="7" t="str">
        <f t="shared" si="935"/>
        <v>Data Error</v>
      </c>
      <c r="L8537" s="7" t="str">
        <f t="shared" si="936"/>
        <v>Data Error</v>
      </c>
      <c r="M8537" s="20" t="str">
        <f>IF(C8537="Data Error","Data Error",IF(C8537&lt;=K8537,0,1-IFERROR(INDEX(BAAL!$C:$D,MATCH(ROUNDUP(C8537-K8537,0),BAAL!$B:$B,0),MATCH(LEFT(M$2,4),BAAL!$C$2:$D$2,0)),0)))</f>
        <v>Data Error</v>
      </c>
      <c r="N8537" s="20" t="str">
        <f>IF(D8537="Data Error","Data Error",IF(D8537&lt;=L8537,0,1-IFERROR(INDEX(BAAL!$C:$D,MATCH(ROUNDUP(D8537-L8537,0),BAAL!$B:$B,0),MATCH(LEFT(N$2,4),BAAL!$C$2:$D$2,0)),0)))</f>
        <v>Data Error</v>
      </c>
      <c r="O8537" s="26"/>
      <c r="P8537" s="26"/>
      <c r="Q8537" s="6">
        <f t="shared" si="937"/>
        <v>12</v>
      </c>
      <c r="R8537" s="20"/>
    </row>
    <row r="8538" spans="1:18" x14ac:dyDescent="0.25">
      <c r="A8538" s="6">
        <v>16</v>
      </c>
      <c r="B8538" s="4">
        <v>42725.666666659701</v>
      </c>
      <c r="C8538" s="2" t="str">
        <f>IF([4]Analysis!AG8538="Data Error","Data Error",[4]Analysis!AI8538*C$1)</f>
        <v>Data Error</v>
      </c>
      <c r="D8538" s="2" t="str">
        <f>IF([5]Analysis!AG8538="Data Error","Data Error",[5]Analysis!AI8538*D$1)</f>
        <v>Data Error</v>
      </c>
      <c r="E8538" s="3" t="str">
        <f>IF(C8538="Data Error","Data Error",INDEX('[4]BAAL Adj Cap'!$CB$65:$CY$72,MONTH($B8538),$A8538+1))</f>
        <v>Data Error</v>
      </c>
      <c r="F8538" s="3" t="str">
        <f>IF(D8538="Data Error","Data Error",INDEX([2]West!$C$11:$Z$22,MONTH($B8538),$A8538+1))</f>
        <v>Data Error</v>
      </c>
      <c r="G8538" s="31" t="str">
        <f t="shared" si="933"/>
        <v>Data Error</v>
      </c>
      <c r="H8538" s="31" t="str">
        <f t="shared" si="931"/>
        <v>Data Error</v>
      </c>
      <c r="I8538" s="23" t="str">
        <f t="shared" si="934"/>
        <v>Data Error</v>
      </c>
      <c r="J8538" s="23" t="str">
        <f t="shared" si="932"/>
        <v>Data Error</v>
      </c>
      <c r="K8538" s="7" t="str">
        <f t="shared" si="935"/>
        <v>Data Error</v>
      </c>
      <c r="L8538" s="7" t="str">
        <f t="shared" si="936"/>
        <v>Data Error</v>
      </c>
      <c r="M8538" s="20" t="str">
        <f>IF(C8538="Data Error","Data Error",IF(C8538&lt;=K8538,0,1-IFERROR(INDEX(BAAL!$C:$D,MATCH(ROUNDUP(C8538-K8538,0),BAAL!$B:$B,0),MATCH(LEFT(M$2,4),BAAL!$C$2:$D$2,0)),0)))</f>
        <v>Data Error</v>
      </c>
      <c r="N8538" s="20" t="str">
        <f>IF(D8538="Data Error","Data Error",IF(D8538&lt;=L8538,0,1-IFERROR(INDEX(BAAL!$C:$D,MATCH(ROUNDUP(D8538-L8538,0),BAAL!$B:$B,0),MATCH(LEFT(N$2,4),BAAL!$C$2:$D$2,0)),0)))</f>
        <v>Data Error</v>
      </c>
      <c r="O8538" s="26"/>
      <c r="P8538" s="26"/>
      <c r="Q8538" s="6">
        <f t="shared" si="937"/>
        <v>12</v>
      </c>
      <c r="R8538" s="20"/>
    </row>
    <row r="8539" spans="1:18" x14ac:dyDescent="0.25">
      <c r="A8539" s="6">
        <v>17</v>
      </c>
      <c r="B8539" s="4">
        <v>42725.708333326365</v>
      </c>
      <c r="C8539" s="2" t="str">
        <f>IF([4]Analysis!AG8539="Data Error","Data Error",[4]Analysis!AI8539*C$1)</f>
        <v>Data Error</v>
      </c>
      <c r="D8539" s="2" t="str">
        <f>IF([5]Analysis!AG8539="Data Error","Data Error",[5]Analysis!AI8539*D$1)</f>
        <v>Data Error</v>
      </c>
      <c r="E8539" s="3" t="str">
        <f>IF(C8539="Data Error","Data Error",INDEX('[4]BAAL Adj Cap'!$CB$65:$CY$72,MONTH($B8539),$A8539+1))</f>
        <v>Data Error</v>
      </c>
      <c r="F8539" s="3" t="str">
        <f>IF(D8539="Data Error","Data Error",INDEX([2]West!$C$11:$Z$22,MONTH($B8539),$A8539+1))</f>
        <v>Data Error</v>
      </c>
      <c r="G8539" s="31" t="str">
        <f t="shared" si="933"/>
        <v>Data Error</v>
      </c>
      <c r="H8539" s="31" t="str">
        <f t="shared" si="931"/>
        <v>Data Error</v>
      </c>
      <c r="I8539" s="23" t="str">
        <f t="shared" si="934"/>
        <v>Data Error</v>
      </c>
      <c r="J8539" s="23" t="str">
        <f t="shared" si="932"/>
        <v>Data Error</v>
      </c>
      <c r="K8539" s="7" t="str">
        <f t="shared" si="935"/>
        <v>Data Error</v>
      </c>
      <c r="L8539" s="7" t="str">
        <f t="shared" si="936"/>
        <v>Data Error</v>
      </c>
      <c r="M8539" s="20" t="str">
        <f>IF(C8539="Data Error","Data Error",IF(C8539&lt;=K8539,0,1-IFERROR(INDEX(BAAL!$C:$D,MATCH(ROUNDUP(C8539-K8539,0),BAAL!$B:$B,0),MATCH(LEFT(M$2,4),BAAL!$C$2:$D$2,0)),0)))</f>
        <v>Data Error</v>
      </c>
      <c r="N8539" s="20" t="str">
        <f>IF(D8539="Data Error","Data Error",IF(D8539&lt;=L8539,0,1-IFERROR(INDEX(BAAL!$C:$D,MATCH(ROUNDUP(D8539-L8539,0),BAAL!$B:$B,0),MATCH(LEFT(N$2,4),BAAL!$C$2:$D$2,0)),0)))</f>
        <v>Data Error</v>
      </c>
      <c r="O8539" s="26"/>
      <c r="P8539" s="26"/>
      <c r="Q8539" s="6">
        <f t="shared" si="937"/>
        <v>12</v>
      </c>
      <c r="R8539" s="20"/>
    </row>
    <row r="8540" spans="1:18" x14ac:dyDescent="0.25">
      <c r="A8540" s="6">
        <v>18</v>
      </c>
      <c r="B8540" s="4">
        <v>42725.74999999303</v>
      </c>
      <c r="C8540" s="2" t="str">
        <f>IF([4]Analysis!AG8540="Data Error","Data Error",[4]Analysis!AI8540*C$1)</f>
        <v>Data Error</v>
      </c>
      <c r="D8540" s="2" t="str">
        <f>IF([5]Analysis!AG8540="Data Error","Data Error",[5]Analysis!AI8540*D$1)</f>
        <v>Data Error</v>
      </c>
      <c r="E8540" s="3" t="str">
        <f>IF(C8540="Data Error","Data Error",INDEX('[4]BAAL Adj Cap'!$CB$65:$CY$72,MONTH($B8540),$A8540+1))</f>
        <v>Data Error</v>
      </c>
      <c r="F8540" s="3" t="str">
        <f>IF(D8540="Data Error","Data Error",INDEX([2]West!$C$11:$Z$22,MONTH($B8540),$A8540+1))</f>
        <v>Data Error</v>
      </c>
      <c r="G8540" s="31" t="str">
        <f t="shared" si="933"/>
        <v>Data Error</v>
      </c>
      <c r="H8540" s="31" t="str">
        <f t="shared" si="931"/>
        <v>Data Error</v>
      </c>
      <c r="I8540" s="23" t="str">
        <f t="shared" si="934"/>
        <v>Data Error</v>
      </c>
      <c r="J8540" s="23" t="str">
        <f t="shared" si="932"/>
        <v>Data Error</v>
      </c>
      <c r="K8540" s="7" t="str">
        <f t="shared" si="935"/>
        <v>Data Error</v>
      </c>
      <c r="L8540" s="7" t="str">
        <f t="shared" si="936"/>
        <v>Data Error</v>
      </c>
      <c r="M8540" s="20" t="str">
        <f>IF(C8540="Data Error","Data Error",IF(C8540&lt;=K8540,0,1-IFERROR(INDEX(BAAL!$C:$D,MATCH(ROUNDUP(C8540-K8540,0),BAAL!$B:$B,0),MATCH(LEFT(M$2,4),BAAL!$C$2:$D$2,0)),0)))</f>
        <v>Data Error</v>
      </c>
      <c r="N8540" s="20" t="str">
        <f>IF(D8540="Data Error","Data Error",IF(D8540&lt;=L8540,0,1-IFERROR(INDEX(BAAL!$C:$D,MATCH(ROUNDUP(D8540-L8540,0),BAAL!$B:$B,0),MATCH(LEFT(N$2,4),BAAL!$C$2:$D$2,0)),0)))</f>
        <v>Data Error</v>
      </c>
      <c r="O8540" s="26"/>
      <c r="P8540" s="26"/>
      <c r="Q8540" s="6">
        <f t="shared" si="937"/>
        <v>12</v>
      </c>
      <c r="R8540" s="20"/>
    </row>
    <row r="8541" spans="1:18" x14ac:dyDescent="0.25">
      <c r="A8541" s="6">
        <v>19</v>
      </c>
      <c r="B8541" s="4">
        <v>42725.791666659694</v>
      </c>
      <c r="C8541" s="2" t="str">
        <f>IF([4]Analysis!AG8541="Data Error","Data Error",[4]Analysis!AI8541*C$1)</f>
        <v>Data Error</v>
      </c>
      <c r="D8541" s="2" t="str">
        <f>IF([5]Analysis!AG8541="Data Error","Data Error",[5]Analysis!AI8541*D$1)</f>
        <v>Data Error</v>
      </c>
      <c r="E8541" s="3" t="str">
        <f>IF(C8541="Data Error","Data Error",INDEX('[4]BAAL Adj Cap'!$CB$65:$CY$72,MONTH($B8541),$A8541+1))</f>
        <v>Data Error</v>
      </c>
      <c r="F8541" s="3" t="str">
        <f>IF(D8541="Data Error","Data Error",INDEX([2]West!$C$11:$Z$22,MONTH($B8541),$A8541+1))</f>
        <v>Data Error</v>
      </c>
      <c r="G8541" s="31" t="str">
        <f t="shared" si="933"/>
        <v>Data Error</v>
      </c>
      <c r="H8541" s="31" t="str">
        <f t="shared" si="931"/>
        <v>Data Error</v>
      </c>
      <c r="I8541" s="23" t="str">
        <f t="shared" si="934"/>
        <v>Data Error</v>
      </c>
      <c r="J8541" s="23" t="str">
        <f t="shared" si="932"/>
        <v>Data Error</v>
      </c>
      <c r="K8541" s="7" t="str">
        <f t="shared" si="935"/>
        <v>Data Error</v>
      </c>
      <c r="L8541" s="7" t="str">
        <f t="shared" si="936"/>
        <v>Data Error</v>
      </c>
      <c r="M8541" s="20" t="str">
        <f>IF(C8541="Data Error","Data Error",IF(C8541&lt;=K8541,0,1-IFERROR(INDEX(BAAL!$C:$D,MATCH(ROUNDUP(C8541-K8541,0),BAAL!$B:$B,0),MATCH(LEFT(M$2,4),BAAL!$C$2:$D$2,0)),0)))</f>
        <v>Data Error</v>
      </c>
      <c r="N8541" s="20" t="str">
        <f>IF(D8541="Data Error","Data Error",IF(D8541&lt;=L8541,0,1-IFERROR(INDEX(BAAL!$C:$D,MATCH(ROUNDUP(D8541-L8541,0),BAAL!$B:$B,0),MATCH(LEFT(N$2,4),BAAL!$C$2:$D$2,0)),0)))</f>
        <v>Data Error</v>
      </c>
      <c r="O8541" s="26"/>
      <c r="P8541" s="26"/>
      <c r="Q8541" s="6">
        <f t="shared" si="937"/>
        <v>12</v>
      </c>
      <c r="R8541" s="20"/>
    </row>
    <row r="8542" spans="1:18" x14ac:dyDescent="0.25">
      <c r="A8542" s="6">
        <v>20</v>
      </c>
      <c r="B8542" s="4">
        <v>42725.833333326358</v>
      </c>
      <c r="C8542" s="2" t="str">
        <f>IF([4]Analysis!AG8542="Data Error","Data Error",[4]Analysis!AI8542*C$1)</f>
        <v>Data Error</v>
      </c>
      <c r="D8542" s="2" t="str">
        <f>IF([5]Analysis!AG8542="Data Error","Data Error",[5]Analysis!AI8542*D$1)</f>
        <v>Data Error</v>
      </c>
      <c r="E8542" s="3" t="str">
        <f>IF(C8542="Data Error","Data Error",INDEX('[4]BAAL Adj Cap'!$CB$65:$CY$72,MONTH($B8542),$A8542+1))</f>
        <v>Data Error</v>
      </c>
      <c r="F8542" s="3" t="str">
        <f>IF(D8542="Data Error","Data Error",INDEX([2]West!$C$11:$Z$22,MONTH($B8542),$A8542+1))</f>
        <v>Data Error</v>
      </c>
      <c r="G8542" s="31" t="str">
        <f t="shared" si="933"/>
        <v>Data Error</v>
      </c>
      <c r="H8542" s="31" t="str">
        <f t="shared" si="931"/>
        <v>Data Error</v>
      </c>
      <c r="I8542" s="23" t="str">
        <f t="shared" si="934"/>
        <v>Data Error</v>
      </c>
      <c r="J8542" s="23" t="str">
        <f t="shared" si="932"/>
        <v>Data Error</v>
      </c>
      <c r="K8542" s="7" t="str">
        <f t="shared" si="935"/>
        <v>Data Error</v>
      </c>
      <c r="L8542" s="7" t="str">
        <f t="shared" si="936"/>
        <v>Data Error</v>
      </c>
      <c r="M8542" s="20" t="str">
        <f>IF(C8542="Data Error","Data Error",IF(C8542&lt;=K8542,0,1-IFERROR(INDEX(BAAL!$C:$D,MATCH(ROUNDUP(C8542-K8542,0),BAAL!$B:$B,0),MATCH(LEFT(M$2,4),BAAL!$C$2:$D$2,0)),0)))</f>
        <v>Data Error</v>
      </c>
      <c r="N8542" s="20" t="str">
        <f>IF(D8542="Data Error","Data Error",IF(D8542&lt;=L8542,0,1-IFERROR(INDEX(BAAL!$C:$D,MATCH(ROUNDUP(D8542-L8542,0),BAAL!$B:$B,0),MATCH(LEFT(N$2,4),BAAL!$C$2:$D$2,0)),0)))</f>
        <v>Data Error</v>
      </c>
      <c r="O8542" s="26"/>
      <c r="P8542" s="26"/>
      <c r="Q8542" s="6">
        <f t="shared" si="937"/>
        <v>12</v>
      </c>
      <c r="R8542" s="20"/>
    </row>
    <row r="8543" spans="1:18" x14ac:dyDescent="0.25">
      <c r="A8543" s="6">
        <v>21</v>
      </c>
      <c r="B8543" s="4">
        <v>42725.874999993022</v>
      </c>
      <c r="C8543" s="2" t="str">
        <f>IF([4]Analysis!AG8543="Data Error","Data Error",[4]Analysis!AI8543*C$1)</f>
        <v>Data Error</v>
      </c>
      <c r="D8543" s="2" t="str">
        <f>IF([5]Analysis!AG8543="Data Error","Data Error",[5]Analysis!AI8543*D$1)</f>
        <v>Data Error</v>
      </c>
      <c r="E8543" s="3" t="str">
        <f>IF(C8543="Data Error","Data Error",INDEX('[4]BAAL Adj Cap'!$CB$65:$CY$72,MONTH($B8543),$A8543+1))</f>
        <v>Data Error</v>
      </c>
      <c r="F8543" s="3" t="str">
        <f>IF(D8543="Data Error","Data Error",INDEX([2]West!$C$11:$Z$22,MONTH($B8543),$A8543+1))</f>
        <v>Data Error</v>
      </c>
      <c r="G8543" s="31" t="str">
        <f t="shared" si="933"/>
        <v>Data Error</v>
      </c>
      <c r="H8543" s="31" t="str">
        <f t="shared" si="931"/>
        <v>Data Error</v>
      </c>
      <c r="I8543" s="23" t="str">
        <f t="shared" si="934"/>
        <v>Data Error</v>
      </c>
      <c r="J8543" s="23" t="str">
        <f t="shared" si="932"/>
        <v>Data Error</v>
      </c>
      <c r="K8543" s="7" t="str">
        <f t="shared" si="935"/>
        <v>Data Error</v>
      </c>
      <c r="L8543" s="7" t="str">
        <f t="shared" si="936"/>
        <v>Data Error</v>
      </c>
      <c r="M8543" s="20" t="str">
        <f>IF(C8543="Data Error","Data Error",IF(C8543&lt;=K8543,0,1-IFERROR(INDEX(BAAL!$C:$D,MATCH(ROUNDUP(C8543-K8543,0),BAAL!$B:$B,0),MATCH(LEFT(M$2,4),BAAL!$C$2:$D$2,0)),0)))</f>
        <v>Data Error</v>
      </c>
      <c r="N8543" s="20" t="str">
        <f>IF(D8543="Data Error","Data Error",IF(D8543&lt;=L8543,0,1-IFERROR(INDEX(BAAL!$C:$D,MATCH(ROUNDUP(D8543-L8543,0),BAAL!$B:$B,0),MATCH(LEFT(N$2,4),BAAL!$C$2:$D$2,0)),0)))</f>
        <v>Data Error</v>
      </c>
      <c r="O8543" s="26"/>
      <c r="P8543" s="26"/>
      <c r="Q8543" s="6">
        <f t="shared" si="937"/>
        <v>12</v>
      </c>
      <c r="R8543" s="20"/>
    </row>
    <row r="8544" spans="1:18" x14ac:dyDescent="0.25">
      <c r="A8544" s="6">
        <v>22</v>
      </c>
      <c r="B8544" s="4">
        <v>42725.916666659687</v>
      </c>
      <c r="C8544" s="2" t="str">
        <f>IF([4]Analysis!AG8544="Data Error","Data Error",[4]Analysis!AI8544*C$1)</f>
        <v>Data Error</v>
      </c>
      <c r="D8544" s="2" t="str">
        <f>IF([5]Analysis!AG8544="Data Error","Data Error",[5]Analysis!AI8544*D$1)</f>
        <v>Data Error</v>
      </c>
      <c r="E8544" s="3" t="str">
        <f>IF(C8544="Data Error","Data Error",INDEX('[4]BAAL Adj Cap'!$CB$65:$CY$72,MONTH($B8544),$A8544+1))</f>
        <v>Data Error</v>
      </c>
      <c r="F8544" s="3" t="str">
        <f>IF(D8544="Data Error","Data Error",INDEX([2]West!$C$11:$Z$22,MONTH($B8544),$A8544+1))</f>
        <v>Data Error</v>
      </c>
      <c r="G8544" s="31" t="str">
        <f t="shared" si="933"/>
        <v>Data Error</v>
      </c>
      <c r="H8544" s="31" t="str">
        <f t="shared" si="931"/>
        <v>Data Error</v>
      </c>
      <c r="I8544" s="23" t="str">
        <f t="shared" si="934"/>
        <v>Data Error</v>
      </c>
      <c r="J8544" s="23" t="str">
        <f t="shared" si="932"/>
        <v>Data Error</v>
      </c>
      <c r="K8544" s="7" t="str">
        <f t="shared" si="935"/>
        <v>Data Error</v>
      </c>
      <c r="L8544" s="7" t="str">
        <f t="shared" si="936"/>
        <v>Data Error</v>
      </c>
      <c r="M8544" s="20" t="str">
        <f>IF(C8544="Data Error","Data Error",IF(C8544&lt;=K8544,0,1-IFERROR(INDEX(BAAL!$C:$D,MATCH(ROUNDUP(C8544-K8544,0),BAAL!$B:$B,0),MATCH(LEFT(M$2,4),BAAL!$C$2:$D$2,0)),0)))</f>
        <v>Data Error</v>
      </c>
      <c r="N8544" s="20" t="str">
        <f>IF(D8544="Data Error","Data Error",IF(D8544&lt;=L8544,0,1-IFERROR(INDEX(BAAL!$C:$D,MATCH(ROUNDUP(D8544-L8544,0),BAAL!$B:$B,0),MATCH(LEFT(N$2,4),BAAL!$C$2:$D$2,0)),0)))</f>
        <v>Data Error</v>
      </c>
      <c r="O8544" s="26"/>
      <c r="P8544" s="26"/>
      <c r="Q8544" s="6">
        <f t="shared" si="937"/>
        <v>12</v>
      </c>
      <c r="R8544" s="20"/>
    </row>
    <row r="8545" spans="1:18" x14ac:dyDescent="0.25">
      <c r="A8545" s="6">
        <v>23</v>
      </c>
      <c r="B8545" s="4">
        <v>42725.958333326351</v>
      </c>
      <c r="C8545" s="2" t="str">
        <f>IF([4]Analysis!AG8545="Data Error","Data Error",[4]Analysis!AI8545*C$1)</f>
        <v>Data Error</v>
      </c>
      <c r="D8545" s="2" t="str">
        <f>IF([5]Analysis!AG8545="Data Error","Data Error",[5]Analysis!AI8545*D$1)</f>
        <v>Data Error</v>
      </c>
      <c r="E8545" s="3" t="str">
        <f>IF(C8545="Data Error","Data Error",INDEX('[4]BAAL Adj Cap'!$CB$65:$CY$72,MONTH($B8545),$A8545+1))</f>
        <v>Data Error</v>
      </c>
      <c r="F8545" s="3" t="str">
        <f>IF(D8545="Data Error","Data Error",INDEX([2]West!$C$11:$Z$22,MONTH($B8545),$A8545+1))</f>
        <v>Data Error</v>
      </c>
      <c r="G8545" s="31" t="str">
        <f t="shared" si="933"/>
        <v>Data Error</v>
      </c>
      <c r="H8545" s="31" t="str">
        <f t="shared" si="931"/>
        <v>Data Error</v>
      </c>
      <c r="I8545" s="23" t="str">
        <f t="shared" si="934"/>
        <v>Data Error</v>
      </c>
      <c r="J8545" s="23" t="str">
        <f t="shared" si="932"/>
        <v>Data Error</v>
      </c>
      <c r="K8545" s="7" t="str">
        <f t="shared" si="935"/>
        <v>Data Error</v>
      </c>
      <c r="L8545" s="7" t="str">
        <f t="shared" si="936"/>
        <v>Data Error</v>
      </c>
      <c r="M8545" s="20" t="str">
        <f>IF(C8545="Data Error","Data Error",IF(C8545&lt;=K8545,0,1-IFERROR(INDEX(BAAL!$C:$D,MATCH(ROUNDUP(C8545-K8545,0),BAAL!$B:$B,0),MATCH(LEFT(M$2,4),BAAL!$C$2:$D$2,0)),0)))</f>
        <v>Data Error</v>
      </c>
      <c r="N8545" s="20" t="str">
        <f>IF(D8545="Data Error","Data Error",IF(D8545&lt;=L8545,0,1-IFERROR(INDEX(BAAL!$C:$D,MATCH(ROUNDUP(D8545-L8545,0),BAAL!$B:$B,0),MATCH(LEFT(N$2,4),BAAL!$C$2:$D$2,0)),0)))</f>
        <v>Data Error</v>
      </c>
      <c r="O8545" s="26"/>
      <c r="P8545" s="26"/>
      <c r="Q8545" s="6">
        <f t="shared" si="937"/>
        <v>12</v>
      </c>
      <c r="R8545" s="20"/>
    </row>
    <row r="8546" spans="1:18" x14ac:dyDescent="0.25">
      <c r="A8546" s="6">
        <v>0</v>
      </c>
      <c r="B8546" s="1">
        <v>42725.999999993015</v>
      </c>
      <c r="C8546" s="2" t="str">
        <f>IF([4]Analysis!AG8546="Data Error","Data Error",[4]Analysis!AI8546*C$1)</f>
        <v>Data Error</v>
      </c>
      <c r="D8546" s="2" t="str">
        <f>IF([5]Analysis!AG8546="Data Error","Data Error",[5]Analysis!AI8546*D$1)</f>
        <v>Data Error</v>
      </c>
      <c r="E8546" s="3" t="str">
        <f>IF(C8546="Data Error","Data Error",INDEX('[4]BAAL Adj Cap'!$CB$65:$CY$72,MONTH($B8546),$A8546+1))</f>
        <v>Data Error</v>
      </c>
      <c r="F8546" s="3" t="str">
        <f>IF(D8546="Data Error","Data Error",INDEX([2]West!$C$11:$Z$22,MONTH($B8546),$A8546+1))</f>
        <v>Data Error</v>
      </c>
      <c r="G8546" s="31" t="str">
        <f t="shared" si="933"/>
        <v>Data Error</v>
      </c>
      <c r="H8546" s="31" t="str">
        <f t="shared" si="931"/>
        <v>Data Error</v>
      </c>
      <c r="I8546" s="23" t="str">
        <f t="shared" si="934"/>
        <v>Data Error</v>
      </c>
      <c r="J8546" s="23" t="str">
        <f t="shared" si="932"/>
        <v>Data Error</v>
      </c>
      <c r="K8546" s="7" t="str">
        <f t="shared" si="935"/>
        <v>Data Error</v>
      </c>
      <c r="L8546" s="7" t="str">
        <f t="shared" si="936"/>
        <v>Data Error</v>
      </c>
      <c r="M8546" s="20" t="str">
        <f>IF(C8546="Data Error","Data Error",IF(C8546&lt;=K8546,0,1-IFERROR(INDEX(BAAL!$C:$D,MATCH(ROUNDUP(C8546-K8546,0),BAAL!$B:$B,0),MATCH(LEFT(M$2,4),BAAL!$C$2:$D$2,0)),0)))</f>
        <v>Data Error</v>
      </c>
      <c r="N8546" s="20" t="str">
        <f>IF(D8546="Data Error","Data Error",IF(D8546&lt;=L8546,0,1-IFERROR(INDEX(BAAL!$C:$D,MATCH(ROUNDUP(D8546-L8546,0),BAAL!$B:$B,0),MATCH(LEFT(N$2,4),BAAL!$C$2:$D$2,0)),0)))</f>
        <v>Data Error</v>
      </c>
      <c r="O8546" s="26"/>
      <c r="P8546" s="26"/>
      <c r="Q8546" s="6">
        <f t="shared" si="937"/>
        <v>12</v>
      </c>
      <c r="R8546" s="20"/>
    </row>
    <row r="8547" spans="1:18" x14ac:dyDescent="0.25">
      <c r="A8547" s="6">
        <v>1</v>
      </c>
      <c r="B8547" s="4">
        <v>42726.041666659679</v>
      </c>
      <c r="C8547" s="2" t="str">
        <f>IF([4]Analysis!AG8547="Data Error","Data Error",[4]Analysis!AI8547*C$1)</f>
        <v>Data Error</v>
      </c>
      <c r="D8547" s="2" t="str">
        <f>IF([5]Analysis!AG8547="Data Error","Data Error",[5]Analysis!AI8547*D$1)</f>
        <v>Data Error</v>
      </c>
      <c r="E8547" s="3" t="str">
        <f>IF(C8547="Data Error","Data Error",INDEX('[4]BAAL Adj Cap'!$CB$65:$CY$72,MONTH($B8547),$A8547+1))</f>
        <v>Data Error</v>
      </c>
      <c r="F8547" s="3" t="str">
        <f>IF(D8547="Data Error","Data Error",INDEX([2]West!$C$11:$Z$22,MONTH($B8547),$A8547+1))</f>
        <v>Data Error</v>
      </c>
      <c r="G8547" s="31" t="str">
        <f t="shared" si="933"/>
        <v>Data Error</v>
      </c>
      <c r="H8547" s="31" t="str">
        <f t="shared" si="931"/>
        <v>Data Error</v>
      </c>
      <c r="I8547" s="23" t="str">
        <f t="shared" si="934"/>
        <v>Data Error</v>
      </c>
      <c r="J8547" s="23" t="str">
        <f t="shared" si="932"/>
        <v>Data Error</v>
      </c>
      <c r="K8547" s="7" t="str">
        <f t="shared" si="935"/>
        <v>Data Error</v>
      </c>
      <c r="L8547" s="7" t="str">
        <f t="shared" si="936"/>
        <v>Data Error</v>
      </c>
      <c r="M8547" s="20" t="str">
        <f>IF(C8547="Data Error","Data Error",IF(C8547&lt;=K8547,0,1-IFERROR(INDEX(BAAL!$C:$D,MATCH(ROUNDUP(C8547-K8547,0),BAAL!$B:$B,0),MATCH(LEFT(M$2,4),BAAL!$C$2:$D$2,0)),0)))</f>
        <v>Data Error</v>
      </c>
      <c r="N8547" s="20" t="str">
        <f>IF(D8547="Data Error","Data Error",IF(D8547&lt;=L8547,0,1-IFERROR(INDEX(BAAL!$C:$D,MATCH(ROUNDUP(D8547-L8547,0),BAAL!$B:$B,0),MATCH(LEFT(N$2,4),BAAL!$C$2:$D$2,0)),0)))</f>
        <v>Data Error</v>
      </c>
      <c r="O8547" s="26"/>
      <c r="P8547" s="26"/>
      <c r="Q8547" s="6">
        <f t="shared" si="937"/>
        <v>12</v>
      </c>
      <c r="R8547" s="20"/>
    </row>
    <row r="8548" spans="1:18" x14ac:dyDescent="0.25">
      <c r="A8548" s="6">
        <v>2</v>
      </c>
      <c r="B8548" s="4">
        <v>42726.083333326344</v>
      </c>
      <c r="C8548" s="2" t="str">
        <f>IF([4]Analysis!AG8548="Data Error","Data Error",[4]Analysis!AI8548*C$1)</f>
        <v>Data Error</v>
      </c>
      <c r="D8548" s="2" t="str">
        <f>IF([5]Analysis!AG8548="Data Error","Data Error",[5]Analysis!AI8548*D$1)</f>
        <v>Data Error</v>
      </c>
      <c r="E8548" s="3" t="str">
        <f>IF(C8548="Data Error","Data Error",INDEX('[4]BAAL Adj Cap'!$CB$65:$CY$72,MONTH($B8548),$A8548+1))</f>
        <v>Data Error</v>
      </c>
      <c r="F8548" s="3" t="str">
        <f>IF(D8548="Data Error","Data Error",INDEX([2]West!$C$11:$Z$22,MONTH($B8548),$A8548+1))</f>
        <v>Data Error</v>
      </c>
      <c r="G8548" s="31" t="str">
        <f t="shared" si="933"/>
        <v>Data Error</v>
      </c>
      <c r="H8548" s="31" t="str">
        <f t="shared" si="931"/>
        <v>Data Error</v>
      </c>
      <c r="I8548" s="23" t="str">
        <f t="shared" si="934"/>
        <v>Data Error</v>
      </c>
      <c r="J8548" s="23" t="str">
        <f t="shared" si="932"/>
        <v>Data Error</v>
      </c>
      <c r="K8548" s="7" t="str">
        <f t="shared" si="935"/>
        <v>Data Error</v>
      </c>
      <c r="L8548" s="7" t="str">
        <f t="shared" si="936"/>
        <v>Data Error</v>
      </c>
      <c r="M8548" s="20" t="str">
        <f>IF(C8548="Data Error","Data Error",IF(C8548&lt;=K8548,0,1-IFERROR(INDEX(BAAL!$C:$D,MATCH(ROUNDUP(C8548-K8548,0),BAAL!$B:$B,0),MATCH(LEFT(M$2,4),BAAL!$C$2:$D$2,0)),0)))</f>
        <v>Data Error</v>
      </c>
      <c r="N8548" s="20" t="str">
        <f>IF(D8548="Data Error","Data Error",IF(D8548&lt;=L8548,0,1-IFERROR(INDEX(BAAL!$C:$D,MATCH(ROUNDUP(D8548-L8548,0),BAAL!$B:$B,0),MATCH(LEFT(N$2,4),BAAL!$C$2:$D$2,0)),0)))</f>
        <v>Data Error</v>
      </c>
      <c r="O8548" s="26"/>
      <c r="P8548" s="26"/>
      <c r="Q8548" s="6">
        <f t="shared" si="937"/>
        <v>12</v>
      </c>
      <c r="R8548" s="20"/>
    </row>
    <row r="8549" spans="1:18" x14ac:dyDescent="0.25">
      <c r="A8549" s="6">
        <v>3</v>
      </c>
      <c r="B8549" s="4">
        <v>42726.124999993008</v>
      </c>
      <c r="C8549" s="2" t="str">
        <f>IF([4]Analysis!AG8549="Data Error","Data Error",[4]Analysis!AI8549*C$1)</f>
        <v>Data Error</v>
      </c>
      <c r="D8549" s="2" t="str">
        <f>IF([5]Analysis!AG8549="Data Error","Data Error",[5]Analysis!AI8549*D$1)</f>
        <v>Data Error</v>
      </c>
      <c r="E8549" s="3" t="str">
        <f>IF(C8549="Data Error","Data Error",INDEX('[4]BAAL Adj Cap'!$CB$65:$CY$72,MONTH($B8549),$A8549+1))</f>
        <v>Data Error</v>
      </c>
      <c r="F8549" s="3" t="str">
        <f>IF(D8549="Data Error","Data Error",INDEX([2]West!$C$11:$Z$22,MONTH($B8549),$A8549+1))</f>
        <v>Data Error</v>
      </c>
      <c r="G8549" s="31" t="str">
        <f t="shared" si="933"/>
        <v>Data Error</v>
      </c>
      <c r="H8549" s="31" t="str">
        <f t="shared" si="931"/>
        <v>Data Error</v>
      </c>
      <c r="I8549" s="23" t="str">
        <f t="shared" si="934"/>
        <v>Data Error</v>
      </c>
      <c r="J8549" s="23" t="str">
        <f t="shared" si="932"/>
        <v>Data Error</v>
      </c>
      <c r="K8549" s="7" t="str">
        <f t="shared" si="935"/>
        <v>Data Error</v>
      </c>
      <c r="L8549" s="7" t="str">
        <f t="shared" si="936"/>
        <v>Data Error</v>
      </c>
      <c r="M8549" s="20" t="str">
        <f>IF(C8549="Data Error","Data Error",IF(C8549&lt;=K8549,0,1-IFERROR(INDEX(BAAL!$C:$D,MATCH(ROUNDUP(C8549-K8549,0),BAAL!$B:$B,0),MATCH(LEFT(M$2,4),BAAL!$C$2:$D$2,0)),0)))</f>
        <v>Data Error</v>
      </c>
      <c r="N8549" s="20" t="str">
        <f>IF(D8549="Data Error","Data Error",IF(D8549&lt;=L8549,0,1-IFERROR(INDEX(BAAL!$C:$D,MATCH(ROUNDUP(D8549-L8549,0),BAAL!$B:$B,0),MATCH(LEFT(N$2,4),BAAL!$C$2:$D$2,0)),0)))</f>
        <v>Data Error</v>
      </c>
      <c r="O8549" s="26"/>
      <c r="P8549" s="26"/>
      <c r="Q8549" s="6">
        <f t="shared" si="937"/>
        <v>12</v>
      </c>
      <c r="R8549" s="20"/>
    </row>
    <row r="8550" spans="1:18" x14ac:dyDescent="0.25">
      <c r="A8550" s="6">
        <v>4</v>
      </c>
      <c r="B8550" s="4">
        <v>42726.166666659672</v>
      </c>
      <c r="C8550" s="2" t="str">
        <f>IF([4]Analysis!AG8550="Data Error","Data Error",[4]Analysis!AI8550*C$1)</f>
        <v>Data Error</v>
      </c>
      <c r="D8550" s="2" t="str">
        <f>IF([5]Analysis!AG8550="Data Error","Data Error",[5]Analysis!AI8550*D$1)</f>
        <v>Data Error</v>
      </c>
      <c r="E8550" s="3" t="str">
        <f>IF(C8550="Data Error","Data Error",INDEX('[4]BAAL Adj Cap'!$CB$65:$CY$72,MONTH($B8550),$A8550+1))</f>
        <v>Data Error</v>
      </c>
      <c r="F8550" s="3" t="str">
        <f>IF(D8550="Data Error","Data Error",INDEX([2]West!$C$11:$Z$22,MONTH($B8550),$A8550+1))</f>
        <v>Data Error</v>
      </c>
      <c r="G8550" s="31" t="str">
        <f t="shared" si="933"/>
        <v>Data Error</v>
      </c>
      <c r="H8550" s="31" t="str">
        <f t="shared" si="931"/>
        <v>Data Error</v>
      </c>
      <c r="I8550" s="23" t="str">
        <f t="shared" si="934"/>
        <v>Data Error</v>
      </c>
      <c r="J8550" s="23" t="str">
        <f t="shared" si="932"/>
        <v>Data Error</v>
      </c>
      <c r="K8550" s="7" t="str">
        <f t="shared" si="935"/>
        <v>Data Error</v>
      </c>
      <c r="L8550" s="7" t="str">
        <f t="shared" si="936"/>
        <v>Data Error</v>
      </c>
      <c r="M8550" s="20" t="str">
        <f>IF(C8550="Data Error","Data Error",IF(C8550&lt;=K8550,0,1-IFERROR(INDEX(BAAL!$C:$D,MATCH(ROUNDUP(C8550-K8550,0),BAAL!$B:$B,0),MATCH(LEFT(M$2,4),BAAL!$C$2:$D$2,0)),0)))</f>
        <v>Data Error</v>
      </c>
      <c r="N8550" s="20" t="str">
        <f>IF(D8550="Data Error","Data Error",IF(D8550&lt;=L8550,0,1-IFERROR(INDEX(BAAL!$C:$D,MATCH(ROUNDUP(D8550-L8550,0),BAAL!$B:$B,0),MATCH(LEFT(N$2,4),BAAL!$C$2:$D$2,0)),0)))</f>
        <v>Data Error</v>
      </c>
      <c r="O8550" s="26"/>
      <c r="P8550" s="26"/>
      <c r="Q8550" s="6">
        <f t="shared" si="937"/>
        <v>12</v>
      </c>
      <c r="R8550" s="20"/>
    </row>
    <row r="8551" spans="1:18" x14ac:dyDescent="0.25">
      <c r="A8551" s="6">
        <v>5</v>
      </c>
      <c r="B8551" s="4">
        <v>42726.208333326336</v>
      </c>
      <c r="C8551" s="2" t="str">
        <f>IF([4]Analysis!AG8551="Data Error","Data Error",[4]Analysis!AI8551*C$1)</f>
        <v>Data Error</v>
      </c>
      <c r="D8551" s="2" t="str">
        <f>IF([5]Analysis!AG8551="Data Error","Data Error",[5]Analysis!AI8551*D$1)</f>
        <v>Data Error</v>
      </c>
      <c r="E8551" s="3" t="str">
        <f>IF(C8551="Data Error","Data Error",INDEX('[4]BAAL Adj Cap'!$CB$65:$CY$72,MONTH($B8551),$A8551+1))</f>
        <v>Data Error</v>
      </c>
      <c r="F8551" s="3" t="str">
        <f>IF(D8551="Data Error","Data Error",INDEX([2]West!$C$11:$Z$22,MONTH($B8551),$A8551+1))</f>
        <v>Data Error</v>
      </c>
      <c r="G8551" s="31" t="str">
        <f t="shared" si="933"/>
        <v>Data Error</v>
      </c>
      <c r="H8551" s="31" t="str">
        <f t="shared" si="931"/>
        <v>Data Error</v>
      </c>
      <c r="I8551" s="23" t="str">
        <f t="shared" si="934"/>
        <v>Data Error</v>
      </c>
      <c r="J8551" s="23" t="str">
        <f t="shared" si="932"/>
        <v>Data Error</v>
      </c>
      <c r="K8551" s="7" t="str">
        <f t="shared" si="935"/>
        <v>Data Error</v>
      </c>
      <c r="L8551" s="7" t="str">
        <f t="shared" si="936"/>
        <v>Data Error</v>
      </c>
      <c r="M8551" s="20" t="str">
        <f>IF(C8551="Data Error","Data Error",IF(C8551&lt;=K8551,0,1-IFERROR(INDEX(BAAL!$C:$D,MATCH(ROUNDUP(C8551-K8551,0),BAAL!$B:$B,0),MATCH(LEFT(M$2,4),BAAL!$C$2:$D$2,0)),0)))</f>
        <v>Data Error</v>
      </c>
      <c r="N8551" s="20" t="str">
        <f>IF(D8551="Data Error","Data Error",IF(D8551&lt;=L8551,0,1-IFERROR(INDEX(BAAL!$C:$D,MATCH(ROUNDUP(D8551-L8551,0),BAAL!$B:$B,0),MATCH(LEFT(N$2,4),BAAL!$C$2:$D$2,0)),0)))</f>
        <v>Data Error</v>
      </c>
      <c r="O8551" s="26"/>
      <c r="P8551" s="26"/>
      <c r="Q8551" s="6">
        <f t="shared" si="937"/>
        <v>12</v>
      </c>
      <c r="R8551" s="20"/>
    </row>
    <row r="8552" spans="1:18" x14ac:dyDescent="0.25">
      <c r="A8552" s="6">
        <v>6</v>
      </c>
      <c r="B8552" s="4">
        <v>42726.249999993001</v>
      </c>
      <c r="C8552" s="2" t="str">
        <f>IF([4]Analysis!AG8552="Data Error","Data Error",[4]Analysis!AI8552*C$1)</f>
        <v>Data Error</v>
      </c>
      <c r="D8552" s="2" t="str">
        <f>IF([5]Analysis!AG8552="Data Error","Data Error",[5]Analysis!AI8552*D$1)</f>
        <v>Data Error</v>
      </c>
      <c r="E8552" s="3" t="str">
        <f>IF(C8552="Data Error","Data Error",INDEX('[4]BAAL Adj Cap'!$CB$65:$CY$72,MONTH($B8552),$A8552+1))</f>
        <v>Data Error</v>
      </c>
      <c r="F8552" s="3" t="str">
        <f>IF(D8552="Data Error","Data Error",INDEX([2]West!$C$11:$Z$22,MONTH($B8552),$A8552+1))</f>
        <v>Data Error</v>
      </c>
      <c r="G8552" s="31" t="str">
        <f t="shared" si="933"/>
        <v>Data Error</v>
      </c>
      <c r="H8552" s="31" t="str">
        <f t="shared" si="931"/>
        <v>Data Error</v>
      </c>
      <c r="I8552" s="23" t="str">
        <f t="shared" si="934"/>
        <v>Data Error</v>
      </c>
      <c r="J8552" s="23" t="str">
        <f t="shared" si="932"/>
        <v>Data Error</v>
      </c>
      <c r="K8552" s="7" t="str">
        <f t="shared" si="935"/>
        <v>Data Error</v>
      </c>
      <c r="L8552" s="7" t="str">
        <f t="shared" si="936"/>
        <v>Data Error</v>
      </c>
      <c r="M8552" s="20" t="str">
        <f>IF(C8552="Data Error","Data Error",IF(C8552&lt;=K8552,0,1-IFERROR(INDEX(BAAL!$C:$D,MATCH(ROUNDUP(C8552-K8552,0),BAAL!$B:$B,0),MATCH(LEFT(M$2,4),BAAL!$C$2:$D$2,0)),0)))</f>
        <v>Data Error</v>
      </c>
      <c r="N8552" s="20" t="str">
        <f>IF(D8552="Data Error","Data Error",IF(D8552&lt;=L8552,0,1-IFERROR(INDEX(BAAL!$C:$D,MATCH(ROUNDUP(D8552-L8552,0),BAAL!$B:$B,0),MATCH(LEFT(N$2,4),BAAL!$C$2:$D$2,0)),0)))</f>
        <v>Data Error</v>
      </c>
      <c r="O8552" s="26"/>
      <c r="P8552" s="26"/>
      <c r="Q8552" s="6">
        <f t="shared" si="937"/>
        <v>12</v>
      </c>
      <c r="R8552" s="20"/>
    </row>
    <row r="8553" spans="1:18" x14ac:dyDescent="0.25">
      <c r="A8553" s="6">
        <v>7</v>
      </c>
      <c r="B8553" s="4">
        <v>42726.291666659665</v>
      </c>
      <c r="C8553" s="2" t="str">
        <f>IF([4]Analysis!AG8553="Data Error","Data Error",[4]Analysis!AI8553*C$1)</f>
        <v>Data Error</v>
      </c>
      <c r="D8553" s="2" t="str">
        <f>IF([5]Analysis!AG8553="Data Error","Data Error",[5]Analysis!AI8553*D$1)</f>
        <v>Data Error</v>
      </c>
      <c r="E8553" s="3" t="str">
        <f>IF(C8553="Data Error","Data Error",INDEX('[4]BAAL Adj Cap'!$CB$65:$CY$72,MONTH($B8553),$A8553+1))</f>
        <v>Data Error</v>
      </c>
      <c r="F8553" s="3" t="str">
        <f>IF(D8553="Data Error","Data Error",INDEX([2]West!$C$11:$Z$22,MONTH($B8553),$A8553+1))</f>
        <v>Data Error</v>
      </c>
      <c r="G8553" s="31" t="str">
        <f t="shared" si="933"/>
        <v>Data Error</v>
      </c>
      <c r="H8553" s="31" t="str">
        <f t="shared" si="931"/>
        <v>Data Error</v>
      </c>
      <c r="I8553" s="23" t="str">
        <f t="shared" si="934"/>
        <v>Data Error</v>
      </c>
      <c r="J8553" s="23" t="str">
        <f t="shared" si="932"/>
        <v>Data Error</v>
      </c>
      <c r="K8553" s="7" t="str">
        <f t="shared" si="935"/>
        <v>Data Error</v>
      </c>
      <c r="L8553" s="7" t="str">
        <f t="shared" si="936"/>
        <v>Data Error</v>
      </c>
      <c r="M8553" s="20" t="str">
        <f>IF(C8553="Data Error","Data Error",IF(C8553&lt;=K8553,0,1-IFERROR(INDEX(BAAL!$C:$D,MATCH(ROUNDUP(C8553-K8553,0),BAAL!$B:$B,0),MATCH(LEFT(M$2,4),BAAL!$C$2:$D$2,0)),0)))</f>
        <v>Data Error</v>
      </c>
      <c r="N8553" s="20" t="str">
        <f>IF(D8553="Data Error","Data Error",IF(D8553&lt;=L8553,0,1-IFERROR(INDEX(BAAL!$C:$D,MATCH(ROUNDUP(D8553-L8553,0),BAAL!$B:$B,0),MATCH(LEFT(N$2,4),BAAL!$C$2:$D$2,0)),0)))</f>
        <v>Data Error</v>
      </c>
      <c r="O8553" s="26"/>
      <c r="P8553" s="26"/>
      <c r="Q8553" s="6">
        <f t="shared" si="937"/>
        <v>12</v>
      </c>
      <c r="R8553" s="20"/>
    </row>
    <row r="8554" spans="1:18" x14ac:dyDescent="0.25">
      <c r="A8554" s="6">
        <v>8</v>
      </c>
      <c r="B8554" s="4">
        <v>42726.333333326329</v>
      </c>
      <c r="C8554" s="2" t="str">
        <f>IF([4]Analysis!AG8554="Data Error","Data Error",[4]Analysis!AI8554*C$1)</f>
        <v>Data Error</v>
      </c>
      <c r="D8554" s="2" t="str">
        <f>IF([5]Analysis!AG8554="Data Error","Data Error",[5]Analysis!AI8554*D$1)</f>
        <v>Data Error</v>
      </c>
      <c r="E8554" s="3" t="str">
        <f>IF(C8554="Data Error","Data Error",INDEX('[4]BAAL Adj Cap'!$CB$65:$CY$72,MONTH($B8554),$A8554+1))</f>
        <v>Data Error</v>
      </c>
      <c r="F8554" s="3" t="str">
        <f>IF(D8554="Data Error","Data Error",INDEX([2]West!$C$11:$Z$22,MONTH($B8554),$A8554+1))</f>
        <v>Data Error</v>
      </c>
      <c r="G8554" s="31" t="str">
        <f t="shared" si="933"/>
        <v>Data Error</v>
      </c>
      <c r="H8554" s="31" t="str">
        <f t="shared" si="931"/>
        <v>Data Error</v>
      </c>
      <c r="I8554" s="23" t="str">
        <f t="shared" si="934"/>
        <v>Data Error</v>
      </c>
      <c r="J8554" s="23" t="str">
        <f t="shared" si="932"/>
        <v>Data Error</v>
      </c>
      <c r="K8554" s="7" t="str">
        <f t="shared" si="935"/>
        <v>Data Error</v>
      </c>
      <c r="L8554" s="7" t="str">
        <f t="shared" si="936"/>
        <v>Data Error</v>
      </c>
      <c r="M8554" s="20" t="str">
        <f>IF(C8554="Data Error","Data Error",IF(C8554&lt;=K8554,0,1-IFERROR(INDEX(BAAL!$C:$D,MATCH(ROUNDUP(C8554-K8554,0),BAAL!$B:$B,0),MATCH(LEFT(M$2,4),BAAL!$C$2:$D$2,0)),0)))</f>
        <v>Data Error</v>
      </c>
      <c r="N8554" s="20" t="str">
        <f>IF(D8554="Data Error","Data Error",IF(D8554&lt;=L8554,0,1-IFERROR(INDEX(BAAL!$C:$D,MATCH(ROUNDUP(D8554-L8554,0),BAAL!$B:$B,0),MATCH(LEFT(N$2,4),BAAL!$C$2:$D$2,0)),0)))</f>
        <v>Data Error</v>
      </c>
      <c r="O8554" s="26"/>
      <c r="P8554" s="26"/>
      <c r="Q8554" s="6">
        <f t="shared" si="937"/>
        <v>12</v>
      </c>
      <c r="R8554" s="20"/>
    </row>
    <row r="8555" spans="1:18" x14ac:dyDescent="0.25">
      <c r="A8555" s="6">
        <v>9</v>
      </c>
      <c r="B8555" s="4">
        <v>42726.374999992993</v>
      </c>
      <c r="C8555" s="2" t="str">
        <f>IF([4]Analysis!AG8555="Data Error","Data Error",[4]Analysis!AI8555*C$1)</f>
        <v>Data Error</v>
      </c>
      <c r="D8555" s="2" t="str">
        <f>IF([5]Analysis!AG8555="Data Error","Data Error",[5]Analysis!AI8555*D$1)</f>
        <v>Data Error</v>
      </c>
      <c r="E8555" s="3" t="str">
        <f>IF(C8555="Data Error","Data Error",INDEX('[4]BAAL Adj Cap'!$CB$65:$CY$72,MONTH($B8555),$A8555+1))</f>
        <v>Data Error</v>
      </c>
      <c r="F8555" s="3" t="str">
        <f>IF(D8555="Data Error","Data Error",INDEX([2]West!$C$11:$Z$22,MONTH($B8555),$A8555+1))</f>
        <v>Data Error</v>
      </c>
      <c r="G8555" s="31" t="str">
        <f t="shared" si="933"/>
        <v>Data Error</v>
      </c>
      <c r="H8555" s="31" t="str">
        <f t="shared" si="931"/>
        <v>Data Error</v>
      </c>
      <c r="I8555" s="23" t="str">
        <f t="shared" si="934"/>
        <v>Data Error</v>
      </c>
      <c r="J8555" s="23" t="str">
        <f t="shared" si="932"/>
        <v>Data Error</v>
      </c>
      <c r="K8555" s="7" t="str">
        <f t="shared" si="935"/>
        <v>Data Error</v>
      </c>
      <c r="L8555" s="7" t="str">
        <f t="shared" si="936"/>
        <v>Data Error</v>
      </c>
      <c r="M8555" s="20" t="str">
        <f>IF(C8555="Data Error","Data Error",IF(C8555&lt;=K8555,0,1-IFERROR(INDEX(BAAL!$C:$D,MATCH(ROUNDUP(C8555-K8555,0),BAAL!$B:$B,0),MATCH(LEFT(M$2,4),BAAL!$C$2:$D$2,0)),0)))</f>
        <v>Data Error</v>
      </c>
      <c r="N8555" s="20" t="str">
        <f>IF(D8555="Data Error","Data Error",IF(D8555&lt;=L8555,0,1-IFERROR(INDEX(BAAL!$C:$D,MATCH(ROUNDUP(D8555-L8555,0),BAAL!$B:$B,0),MATCH(LEFT(N$2,4),BAAL!$C$2:$D$2,0)),0)))</f>
        <v>Data Error</v>
      </c>
      <c r="O8555" s="26"/>
      <c r="P8555" s="26"/>
      <c r="Q8555" s="6">
        <f t="shared" si="937"/>
        <v>12</v>
      </c>
      <c r="R8555" s="20"/>
    </row>
    <row r="8556" spans="1:18" x14ac:dyDescent="0.25">
      <c r="A8556" s="6">
        <v>10</v>
      </c>
      <c r="B8556" s="4">
        <v>42726.416666659657</v>
      </c>
      <c r="C8556" s="2" t="str">
        <f>IF([4]Analysis!AG8556="Data Error","Data Error",[4]Analysis!AI8556*C$1)</f>
        <v>Data Error</v>
      </c>
      <c r="D8556" s="2" t="str">
        <f>IF([5]Analysis!AG8556="Data Error","Data Error",[5]Analysis!AI8556*D$1)</f>
        <v>Data Error</v>
      </c>
      <c r="E8556" s="3" t="str">
        <f>IF(C8556="Data Error","Data Error",INDEX('[4]BAAL Adj Cap'!$CB$65:$CY$72,MONTH($B8556),$A8556+1))</f>
        <v>Data Error</v>
      </c>
      <c r="F8556" s="3" t="str">
        <f>IF(D8556="Data Error","Data Error",INDEX([2]West!$C$11:$Z$22,MONTH($B8556),$A8556+1))</f>
        <v>Data Error</v>
      </c>
      <c r="G8556" s="31" t="str">
        <f t="shared" si="933"/>
        <v>Data Error</v>
      </c>
      <c r="H8556" s="31" t="str">
        <f t="shared" si="931"/>
        <v>Data Error</v>
      </c>
      <c r="I8556" s="23" t="str">
        <f t="shared" si="934"/>
        <v>Data Error</v>
      </c>
      <c r="J8556" s="23" t="str">
        <f t="shared" si="932"/>
        <v>Data Error</v>
      </c>
      <c r="K8556" s="7" t="str">
        <f t="shared" si="935"/>
        <v>Data Error</v>
      </c>
      <c r="L8556" s="7" t="str">
        <f t="shared" si="936"/>
        <v>Data Error</v>
      </c>
      <c r="M8556" s="20" t="str">
        <f>IF(C8556="Data Error","Data Error",IF(C8556&lt;=K8556,0,1-IFERROR(INDEX(BAAL!$C:$D,MATCH(ROUNDUP(C8556-K8556,0),BAAL!$B:$B,0),MATCH(LEFT(M$2,4),BAAL!$C$2:$D$2,0)),0)))</f>
        <v>Data Error</v>
      </c>
      <c r="N8556" s="20" t="str">
        <f>IF(D8556="Data Error","Data Error",IF(D8556&lt;=L8556,0,1-IFERROR(INDEX(BAAL!$C:$D,MATCH(ROUNDUP(D8556-L8556,0),BAAL!$B:$B,0),MATCH(LEFT(N$2,4),BAAL!$C$2:$D$2,0)),0)))</f>
        <v>Data Error</v>
      </c>
      <c r="O8556" s="26"/>
      <c r="P8556" s="26"/>
      <c r="Q8556" s="6">
        <f t="shared" si="937"/>
        <v>12</v>
      </c>
      <c r="R8556" s="20"/>
    </row>
    <row r="8557" spans="1:18" x14ac:dyDescent="0.25">
      <c r="A8557" s="6">
        <v>11</v>
      </c>
      <c r="B8557" s="4">
        <v>42726.458333326322</v>
      </c>
      <c r="C8557" s="2" t="str">
        <f>IF([4]Analysis!AG8557="Data Error","Data Error",[4]Analysis!AI8557*C$1)</f>
        <v>Data Error</v>
      </c>
      <c r="D8557" s="2" t="str">
        <f>IF([5]Analysis!AG8557="Data Error","Data Error",[5]Analysis!AI8557*D$1)</f>
        <v>Data Error</v>
      </c>
      <c r="E8557" s="3" t="str">
        <f>IF(C8557="Data Error","Data Error",INDEX('[4]BAAL Adj Cap'!$CB$65:$CY$72,MONTH($B8557),$A8557+1))</f>
        <v>Data Error</v>
      </c>
      <c r="F8557" s="3" t="str">
        <f>IF(D8557="Data Error","Data Error",INDEX([2]West!$C$11:$Z$22,MONTH($B8557),$A8557+1))</f>
        <v>Data Error</v>
      </c>
      <c r="G8557" s="31" t="str">
        <f t="shared" si="933"/>
        <v>Data Error</v>
      </c>
      <c r="H8557" s="31" t="str">
        <f t="shared" si="931"/>
        <v>Data Error</v>
      </c>
      <c r="I8557" s="23" t="str">
        <f t="shared" si="934"/>
        <v>Data Error</v>
      </c>
      <c r="J8557" s="23" t="str">
        <f t="shared" si="932"/>
        <v>Data Error</v>
      </c>
      <c r="K8557" s="7" t="str">
        <f t="shared" si="935"/>
        <v>Data Error</v>
      </c>
      <c r="L8557" s="7" t="str">
        <f t="shared" si="936"/>
        <v>Data Error</v>
      </c>
      <c r="M8557" s="20" t="str">
        <f>IF(C8557="Data Error","Data Error",IF(C8557&lt;=K8557,0,1-IFERROR(INDEX(BAAL!$C:$D,MATCH(ROUNDUP(C8557-K8557,0),BAAL!$B:$B,0),MATCH(LEFT(M$2,4),BAAL!$C$2:$D$2,0)),0)))</f>
        <v>Data Error</v>
      </c>
      <c r="N8557" s="20" t="str">
        <f>IF(D8557="Data Error","Data Error",IF(D8557&lt;=L8557,0,1-IFERROR(INDEX(BAAL!$C:$D,MATCH(ROUNDUP(D8557-L8557,0),BAAL!$B:$B,0),MATCH(LEFT(N$2,4),BAAL!$C$2:$D$2,0)),0)))</f>
        <v>Data Error</v>
      </c>
      <c r="O8557" s="26"/>
      <c r="P8557" s="26"/>
      <c r="Q8557" s="6">
        <f t="shared" si="937"/>
        <v>12</v>
      </c>
      <c r="R8557" s="20"/>
    </row>
    <row r="8558" spans="1:18" x14ac:dyDescent="0.25">
      <c r="A8558" s="6">
        <v>12</v>
      </c>
      <c r="B8558" s="4">
        <v>42726.499999992986</v>
      </c>
      <c r="C8558" s="2" t="str">
        <f>IF([4]Analysis!AG8558="Data Error","Data Error",[4]Analysis!AI8558*C$1)</f>
        <v>Data Error</v>
      </c>
      <c r="D8558" s="2" t="str">
        <f>IF([5]Analysis!AG8558="Data Error","Data Error",[5]Analysis!AI8558*D$1)</f>
        <v>Data Error</v>
      </c>
      <c r="E8558" s="3" t="str">
        <f>IF(C8558="Data Error","Data Error",INDEX('[4]BAAL Adj Cap'!$CB$65:$CY$72,MONTH($B8558),$A8558+1))</f>
        <v>Data Error</v>
      </c>
      <c r="F8558" s="3" t="str">
        <f>IF(D8558="Data Error","Data Error",INDEX([2]West!$C$11:$Z$22,MONTH($B8558),$A8558+1))</f>
        <v>Data Error</v>
      </c>
      <c r="G8558" s="31" t="str">
        <f t="shared" si="933"/>
        <v>Data Error</v>
      </c>
      <c r="H8558" s="31" t="str">
        <f t="shared" si="931"/>
        <v>Data Error</v>
      </c>
      <c r="I8558" s="23" t="str">
        <f t="shared" si="934"/>
        <v>Data Error</v>
      </c>
      <c r="J8558" s="23" t="str">
        <f t="shared" si="932"/>
        <v>Data Error</v>
      </c>
      <c r="K8558" s="7" t="str">
        <f t="shared" si="935"/>
        <v>Data Error</v>
      </c>
      <c r="L8558" s="7" t="str">
        <f t="shared" si="936"/>
        <v>Data Error</v>
      </c>
      <c r="M8558" s="20" t="str">
        <f>IF(C8558="Data Error","Data Error",IF(C8558&lt;=K8558,0,1-IFERROR(INDEX(BAAL!$C:$D,MATCH(ROUNDUP(C8558-K8558,0),BAAL!$B:$B,0),MATCH(LEFT(M$2,4),BAAL!$C$2:$D$2,0)),0)))</f>
        <v>Data Error</v>
      </c>
      <c r="N8558" s="20" t="str">
        <f>IF(D8558="Data Error","Data Error",IF(D8558&lt;=L8558,0,1-IFERROR(INDEX(BAAL!$C:$D,MATCH(ROUNDUP(D8558-L8558,0),BAAL!$B:$B,0),MATCH(LEFT(N$2,4),BAAL!$C$2:$D$2,0)),0)))</f>
        <v>Data Error</v>
      </c>
      <c r="O8558" s="26"/>
      <c r="P8558" s="26"/>
      <c r="Q8558" s="6">
        <f t="shared" si="937"/>
        <v>12</v>
      </c>
      <c r="R8558" s="20"/>
    </row>
    <row r="8559" spans="1:18" x14ac:dyDescent="0.25">
      <c r="A8559" s="6">
        <v>13</v>
      </c>
      <c r="B8559" s="4">
        <v>42726.54166665965</v>
      </c>
      <c r="C8559" s="2" t="str">
        <f>IF([4]Analysis!AG8559="Data Error","Data Error",[4]Analysis!AI8559*C$1)</f>
        <v>Data Error</v>
      </c>
      <c r="D8559" s="2" t="str">
        <f>IF([5]Analysis!AG8559="Data Error","Data Error",[5]Analysis!AI8559*D$1)</f>
        <v>Data Error</v>
      </c>
      <c r="E8559" s="3" t="str">
        <f>IF(C8559="Data Error","Data Error",INDEX('[4]BAAL Adj Cap'!$CB$65:$CY$72,MONTH($B8559),$A8559+1))</f>
        <v>Data Error</v>
      </c>
      <c r="F8559" s="3" t="str">
        <f>IF(D8559="Data Error","Data Error",INDEX([2]West!$C$11:$Z$22,MONTH($B8559),$A8559+1))</f>
        <v>Data Error</v>
      </c>
      <c r="G8559" s="31" t="str">
        <f t="shared" si="933"/>
        <v>Data Error</v>
      </c>
      <c r="H8559" s="31" t="str">
        <f t="shared" si="931"/>
        <v>Data Error</v>
      </c>
      <c r="I8559" s="23" t="str">
        <f t="shared" si="934"/>
        <v>Data Error</v>
      </c>
      <c r="J8559" s="23" t="str">
        <f t="shared" si="932"/>
        <v>Data Error</v>
      </c>
      <c r="K8559" s="7" t="str">
        <f t="shared" si="935"/>
        <v>Data Error</v>
      </c>
      <c r="L8559" s="7" t="str">
        <f t="shared" si="936"/>
        <v>Data Error</v>
      </c>
      <c r="M8559" s="20" t="str">
        <f>IF(C8559="Data Error","Data Error",IF(C8559&lt;=K8559,0,1-IFERROR(INDEX(BAAL!$C:$D,MATCH(ROUNDUP(C8559-K8559,0),BAAL!$B:$B,0),MATCH(LEFT(M$2,4),BAAL!$C$2:$D$2,0)),0)))</f>
        <v>Data Error</v>
      </c>
      <c r="N8559" s="20" t="str">
        <f>IF(D8559="Data Error","Data Error",IF(D8559&lt;=L8559,0,1-IFERROR(INDEX(BAAL!$C:$D,MATCH(ROUNDUP(D8559-L8559,0),BAAL!$B:$B,0),MATCH(LEFT(N$2,4),BAAL!$C$2:$D$2,0)),0)))</f>
        <v>Data Error</v>
      </c>
      <c r="O8559" s="26"/>
      <c r="P8559" s="26"/>
      <c r="Q8559" s="6">
        <f t="shared" si="937"/>
        <v>12</v>
      </c>
      <c r="R8559" s="20"/>
    </row>
    <row r="8560" spans="1:18" x14ac:dyDescent="0.25">
      <c r="A8560" s="6">
        <v>14</v>
      </c>
      <c r="B8560" s="4">
        <v>42726.583333326314</v>
      </c>
      <c r="C8560" s="2" t="str">
        <f>IF([4]Analysis!AG8560="Data Error","Data Error",[4]Analysis!AI8560*C$1)</f>
        <v>Data Error</v>
      </c>
      <c r="D8560" s="2" t="str">
        <f>IF([5]Analysis!AG8560="Data Error","Data Error",[5]Analysis!AI8560*D$1)</f>
        <v>Data Error</v>
      </c>
      <c r="E8560" s="3" t="str">
        <f>IF(C8560="Data Error","Data Error",INDEX('[4]BAAL Adj Cap'!$CB$65:$CY$72,MONTH($B8560),$A8560+1))</f>
        <v>Data Error</v>
      </c>
      <c r="F8560" s="3" t="str">
        <f>IF(D8560="Data Error","Data Error",INDEX([2]West!$C$11:$Z$22,MONTH($B8560),$A8560+1))</f>
        <v>Data Error</v>
      </c>
      <c r="G8560" s="31" t="str">
        <f t="shared" si="933"/>
        <v>Data Error</v>
      </c>
      <c r="H8560" s="31" t="str">
        <f t="shared" si="931"/>
        <v>Data Error</v>
      </c>
      <c r="I8560" s="23" t="str">
        <f t="shared" si="934"/>
        <v>Data Error</v>
      </c>
      <c r="J8560" s="23" t="str">
        <f t="shared" si="932"/>
        <v>Data Error</v>
      </c>
      <c r="K8560" s="7" t="str">
        <f t="shared" si="935"/>
        <v>Data Error</v>
      </c>
      <c r="L8560" s="7" t="str">
        <f t="shared" si="936"/>
        <v>Data Error</v>
      </c>
      <c r="M8560" s="20" t="str">
        <f>IF(C8560="Data Error","Data Error",IF(C8560&lt;=K8560,0,1-IFERROR(INDEX(BAAL!$C:$D,MATCH(ROUNDUP(C8560-K8560,0),BAAL!$B:$B,0),MATCH(LEFT(M$2,4),BAAL!$C$2:$D$2,0)),0)))</f>
        <v>Data Error</v>
      </c>
      <c r="N8560" s="20" t="str">
        <f>IF(D8560="Data Error","Data Error",IF(D8560&lt;=L8560,0,1-IFERROR(INDEX(BAAL!$C:$D,MATCH(ROUNDUP(D8560-L8560,0),BAAL!$B:$B,0),MATCH(LEFT(N$2,4),BAAL!$C$2:$D$2,0)),0)))</f>
        <v>Data Error</v>
      </c>
      <c r="O8560" s="26"/>
      <c r="P8560" s="26"/>
      <c r="Q8560" s="6">
        <f t="shared" si="937"/>
        <v>12</v>
      </c>
      <c r="R8560" s="20"/>
    </row>
    <row r="8561" spans="1:18" x14ac:dyDescent="0.25">
      <c r="A8561" s="6">
        <v>15</v>
      </c>
      <c r="B8561" s="4">
        <v>42726.624999992979</v>
      </c>
      <c r="C8561" s="2" t="str">
        <f>IF([4]Analysis!AG8561="Data Error","Data Error",[4]Analysis!AI8561*C$1)</f>
        <v>Data Error</v>
      </c>
      <c r="D8561" s="2" t="str">
        <f>IF([5]Analysis!AG8561="Data Error","Data Error",[5]Analysis!AI8561*D$1)</f>
        <v>Data Error</v>
      </c>
      <c r="E8561" s="3" t="str">
        <f>IF(C8561="Data Error","Data Error",INDEX('[4]BAAL Adj Cap'!$CB$65:$CY$72,MONTH($B8561),$A8561+1))</f>
        <v>Data Error</v>
      </c>
      <c r="F8561" s="3" t="str">
        <f>IF(D8561="Data Error","Data Error",INDEX([2]West!$C$11:$Z$22,MONTH($B8561),$A8561+1))</f>
        <v>Data Error</v>
      </c>
      <c r="G8561" s="31" t="str">
        <f t="shared" si="933"/>
        <v>Data Error</v>
      </c>
      <c r="H8561" s="31" t="str">
        <f t="shared" si="931"/>
        <v>Data Error</v>
      </c>
      <c r="I8561" s="23" t="str">
        <f t="shared" si="934"/>
        <v>Data Error</v>
      </c>
      <c r="J8561" s="23" t="str">
        <f t="shared" si="932"/>
        <v>Data Error</v>
      </c>
      <c r="K8561" s="7" t="str">
        <f t="shared" si="935"/>
        <v>Data Error</v>
      </c>
      <c r="L8561" s="7" t="str">
        <f t="shared" si="936"/>
        <v>Data Error</v>
      </c>
      <c r="M8561" s="20" t="str">
        <f>IF(C8561="Data Error","Data Error",IF(C8561&lt;=K8561,0,1-IFERROR(INDEX(BAAL!$C:$D,MATCH(ROUNDUP(C8561-K8561,0),BAAL!$B:$B,0),MATCH(LEFT(M$2,4),BAAL!$C$2:$D$2,0)),0)))</f>
        <v>Data Error</v>
      </c>
      <c r="N8561" s="20" t="str">
        <f>IF(D8561="Data Error","Data Error",IF(D8561&lt;=L8561,0,1-IFERROR(INDEX(BAAL!$C:$D,MATCH(ROUNDUP(D8561-L8561,0),BAAL!$B:$B,0),MATCH(LEFT(N$2,4),BAAL!$C$2:$D$2,0)),0)))</f>
        <v>Data Error</v>
      </c>
      <c r="O8561" s="26"/>
      <c r="P8561" s="26"/>
      <c r="Q8561" s="6">
        <f t="shared" si="937"/>
        <v>12</v>
      </c>
      <c r="R8561" s="20"/>
    </row>
    <row r="8562" spans="1:18" x14ac:dyDescent="0.25">
      <c r="A8562" s="6">
        <v>16</v>
      </c>
      <c r="B8562" s="4">
        <v>42726.666666659643</v>
      </c>
      <c r="C8562" s="2" t="str">
        <f>IF([4]Analysis!AG8562="Data Error","Data Error",[4]Analysis!AI8562*C$1)</f>
        <v>Data Error</v>
      </c>
      <c r="D8562" s="2" t="str">
        <f>IF([5]Analysis!AG8562="Data Error","Data Error",[5]Analysis!AI8562*D$1)</f>
        <v>Data Error</v>
      </c>
      <c r="E8562" s="3" t="str">
        <f>IF(C8562="Data Error","Data Error",INDEX('[4]BAAL Adj Cap'!$CB$65:$CY$72,MONTH($B8562),$A8562+1))</f>
        <v>Data Error</v>
      </c>
      <c r="F8562" s="3" t="str">
        <f>IF(D8562="Data Error","Data Error",INDEX([2]West!$C$11:$Z$22,MONTH($B8562),$A8562+1))</f>
        <v>Data Error</v>
      </c>
      <c r="G8562" s="31" t="str">
        <f t="shared" si="933"/>
        <v>Data Error</v>
      </c>
      <c r="H8562" s="31" t="str">
        <f t="shared" si="931"/>
        <v>Data Error</v>
      </c>
      <c r="I8562" s="23" t="str">
        <f t="shared" si="934"/>
        <v>Data Error</v>
      </c>
      <c r="J8562" s="23" t="str">
        <f t="shared" si="932"/>
        <v>Data Error</v>
      </c>
      <c r="K8562" s="7" t="str">
        <f t="shared" si="935"/>
        <v>Data Error</v>
      </c>
      <c r="L8562" s="7" t="str">
        <f t="shared" si="936"/>
        <v>Data Error</v>
      </c>
      <c r="M8562" s="20" t="str">
        <f>IF(C8562="Data Error","Data Error",IF(C8562&lt;=K8562,0,1-IFERROR(INDEX(BAAL!$C:$D,MATCH(ROUNDUP(C8562-K8562,0),BAAL!$B:$B,0),MATCH(LEFT(M$2,4),BAAL!$C$2:$D$2,0)),0)))</f>
        <v>Data Error</v>
      </c>
      <c r="N8562" s="20" t="str">
        <f>IF(D8562="Data Error","Data Error",IF(D8562&lt;=L8562,0,1-IFERROR(INDEX(BAAL!$C:$D,MATCH(ROUNDUP(D8562-L8562,0),BAAL!$B:$B,0),MATCH(LEFT(N$2,4),BAAL!$C$2:$D$2,0)),0)))</f>
        <v>Data Error</v>
      </c>
      <c r="O8562" s="26"/>
      <c r="P8562" s="26"/>
      <c r="Q8562" s="6">
        <f t="shared" si="937"/>
        <v>12</v>
      </c>
      <c r="R8562" s="20"/>
    </row>
    <row r="8563" spans="1:18" x14ac:dyDescent="0.25">
      <c r="A8563" s="6">
        <v>17</v>
      </c>
      <c r="B8563" s="4">
        <v>42726.708333326307</v>
      </c>
      <c r="C8563" s="2" t="str">
        <f>IF([4]Analysis!AG8563="Data Error","Data Error",[4]Analysis!AI8563*C$1)</f>
        <v>Data Error</v>
      </c>
      <c r="D8563" s="2" t="str">
        <f>IF([5]Analysis!AG8563="Data Error","Data Error",[5]Analysis!AI8563*D$1)</f>
        <v>Data Error</v>
      </c>
      <c r="E8563" s="3" t="str">
        <f>IF(C8563="Data Error","Data Error",INDEX('[4]BAAL Adj Cap'!$CB$65:$CY$72,MONTH($B8563),$A8563+1))</f>
        <v>Data Error</v>
      </c>
      <c r="F8563" s="3" t="str">
        <f>IF(D8563="Data Error","Data Error",INDEX([2]West!$C$11:$Z$22,MONTH($B8563),$A8563+1))</f>
        <v>Data Error</v>
      </c>
      <c r="G8563" s="31" t="str">
        <f t="shared" si="933"/>
        <v>Data Error</v>
      </c>
      <c r="H8563" s="31" t="str">
        <f t="shared" si="931"/>
        <v>Data Error</v>
      </c>
      <c r="I8563" s="23" t="str">
        <f t="shared" si="934"/>
        <v>Data Error</v>
      </c>
      <c r="J8563" s="23" t="str">
        <f t="shared" si="932"/>
        <v>Data Error</v>
      </c>
      <c r="K8563" s="7" t="str">
        <f t="shared" si="935"/>
        <v>Data Error</v>
      </c>
      <c r="L8563" s="7" t="str">
        <f t="shared" si="936"/>
        <v>Data Error</v>
      </c>
      <c r="M8563" s="20" t="str">
        <f>IF(C8563="Data Error","Data Error",IF(C8563&lt;=K8563,0,1-IFERROR(INDEX(BAAL!$C:$D,MATCH(ROUNDUP(C8563-K8563,0),BAAL!$B:$B,0),MATCH(LEFT(M$2,4),BAAL!$C$2:$D$2,0)),0)))</f>
        <v>Data Error</v>
      </c>
      <c r="N8563" s="20" t="str">
        <f>IF(D8563="Data Error","Data Error",IF(D8563&lt;=L8563,0,1-IFERROR(INDEX(BAAL!$C:$D,MATCH(ROUNDUP(D8563-L8563,0),BAAL!$B:$B,0),MATCH(LEFT(N$2,4),BAAL!$C$2:$D$2,0)),0)))</f>
        <v>Data Error</v>
      </c>
      <c r="O8563" s="26"/>
      <c r="P8563" s="26"/>
      <c r="Q8563" s="6">
        <f t="shared" si="937"/>
        <v>12</v>
      </c>
      <c r="R8563" s="20"/>
    </row>
    <row r="8564" spans="1:18" x14ac:dyDescent="0.25">
      <c r="A8564" s="6">
        <v>18</v>
      </c>
      <c r="B8564" s="4">
        <v>42726.749999992971</v>
      </c>
      <c r="C8564" s="2" t="str">
        <f>IF([4]Analysis!AG8564="Data Error","Data Error",[4]Analysis!AI8564*C$1)</f>
        <v>Data Error</v>
      </c>
      <c r="D8564" s="2" t="str">
        <f>IF([5]Analysis!AG8564="Data Error","Data Error",[5]Analysis!AI8564*D$1)</f>
        <v>Data Error</v>
      </c>
      <c r="E8564" s="3" t="str">
        <f>IF(C8564="Data Error","Data Error",INDEX('[4]BAAL Adj Cap'!$CB$65:$CY$72,MONTH($B8564),$A8564+1))</f>
        <v>Data Error</v>
      </c>
      <c r="F8564" s="3" t="str">
        <f>IF(D8564="Data Error","Data Error",INDEX([2]West!$C$11:$Z$22,MONTH($B8564),$A8564+1))</f>
        <v>Data Error</v>
      </c>
      <c r="G8564" s="31" t="str">
        <f t="shared" si="933"/>
        <v>Data Error</v>
      </c>
      <c r="H8564" s="31" t="str">
        <f t="shared" si="931"/>
        <v>Data Error</v>
      </c>
      <c r="I8564" s="23" t="str">
        <f t="shared" si="934"/>
        <v>Data Error</v>
      </c>
      <c r="J8564" s="23" t="str">
        <f t="shared" si="932"/>
        <v>Data Error</v>
      </c>
      <c r="K8564" s="7" t="str">
        <f t="shared" si="935"/>
        <v>Data Error</v>
      </c>
      <c r="L8564" s="7" t="str">
        <f t="shared" si="936"/>
        <v>Data Error</v>
      </c>
      <c r="M8564" s="20" t="str">
        <f>IF(C8564="Data Error","Data Error",IF(C8564&lt;=K8564,0,1-IFERROR(INDEX(BAAL!$C:$D,MATCH(ROUNDUP(C8564-K8564,0),BAAL!$B:$B,0),MATCH(LEFT(M$2,4),BAAL!$C$2:$D$2,0)),0)))</f>
        <v>Data Error</v>
      </c>
      <c r="N8564" s="20" t="str">
        <f>IF(D8564="Data Error","Data Error",IF(D8564&lt;=L8564,0,1-IFERROR(INDEX(BAAL!$C:$D,MATCH(ROUNDUP(D8564-L8564,0),BAAL!$B:$B,0),MATCH(LEFT(N$2,4),BAAL!$C$2:$D$2,0)),0)))</f>
        <v>Data Error</v>
      </c>
      <c r="O8564" s="26"/>
      <c r="P8564" s="26"/>
      <c r="Q8564" s="6">
        <f t="shared" si="937"/>
        <v>12</v>
      </c>
      <c r="R8564" s="20"/>
    </row>
    <row r="8565" spans="1:18" x14ac:dyDescent="0.25">
      <c r="A8565" s="6">
        <v>19</v>
      </c>
      <c r="B8565" s="4">
        <v>42726.791666659636</v>
      </c>
      <c r="C8565" s="2" t="str">
        <f>IF([4]Analysis!AG8565="Data Error","Data Error",[4]Analysis!AI8565*C$1)</f>
        <v>Data Error</v>
      </c>
      <c r="D8565" s="2" t="str">
        <f>IF([5]Analysis!AG8565="Data Error","Data Error",[5]Analysis!AI8565*D$1)</f>
        <v>Data Error</v>
      </c>
      <c r="E8565" s="3" t="str">
        <f>IF(C8565="Data Error","Data Error",INDEX('[4]BAAL Adj Cap'!$CB$65:$CY$72,MONTH($B8565),$A8565+1))</f>
        <v>Data Error</v>
      </c>
      <c r="F8565" s="3" t="str">
        <f>IF(D8565="Data Error","Data Error",INDEX([2]West!$C$11:$Z$22,MONTH($B8565),$A8565+1))</f>
        <v>Data Error</v>
      </c>
      <c r="G8565" s="31" t="str">
        <f t="shared" si="933"/>
        <v>Data Error</v>
      </c>
      <c r="H8565" s="31" t="str">
        <f t="shared" si="931"/>
        <v>Data Error</v>
      </c>
      <c r="I8565" s="23" t="str">
        <f t="shared" si="934"/>
        <v>Data Error</v>
      </c>
      <c r="J8565" s="23" t="str">
        <f t="shared" si="932"/>
        <v>Data Error</v>
      </c>
      <c r="K8565" s="7" t="str">
        <f t="shared" si="935"/>
        <v>Data Error</v>
      </c>
      <c r="L8565" s="7" t="str">
        <f t="shared" si="936"/>
        <v>Data Error</v>
      </c>
      <c r="M8565" s="20" t="str">
        <f>IF(C8565="Data Error","Data Error",IF(C8565&lt;=K8565,0,1-IFERROR(INDEX(BAAL!$C:$D,MATCH(ROUNDUP(C8565-K8565,0),BAAL!$B:$B,0),MATCH(LEFT(M$2,4),BAAL!$C$2:$D$2,0)),0)))</f>
        <v>Data Error</v>
      </c>
      <c r="N8565" s="20" t="str">
        <f>IF(D8565="Data Error","Data Error",IF(D8565&lt;=L8565,0,1-IFERROR(INDEX(BAAL!$C:$D,MATCH(ROUNDUP(D8565-L8565,0),BAAL!$B:$B,0),MATCH(LEFT(N$2,4),BAAL!$C$2:$D$2,0)),0)))</f>
        <v>Data Error</v>
      </c>
      <c r="O8565" s="26"/>
      <c r="P8565" s="26"/>
      <c r="Q8565" s="6">
        <f t="shared" si="937"/>
        <v>12</v>
      </c>
      <c r="R8565" s="20"/>
    </row>
    <row r="8566" spans="1:18" x14ac:dyDescent="0.25">
      <c r="A8566" s="6">
        <v>20</v>
      </c>
      <c r="B8566" s="4">
        <v>42726.8333333263</v>
      </c>
      <c r="C8566" s="2" t="str">
        <f>IF([4]Analysis!AG8566="Data Error","Data Error",[4]Analysis!AI8566*C$1)</f>
        <v>Data Error</v>
      </c>
      <c r="D8566" s="2" t="str">
        <f>IF([5]Analysis!AG8566="Data Error","Data Error",[5]Analysis!AI8566*D$1)</f>
        <v>Data Error</v>
      </c>
      <c r="E8566" s="3" t="str">
        <f>IF(C8566="Data Error","Data Error",INDEX('[4]BAAL Adj Cap'!$CB$65:$CY$72,MONTH($B8566),$A8566+1))</f>
        <v>Data Error</v>
      </c>
      <c r="F8566" s="3" t="str">
        <f>IF(D8566="Data Error","Data Error",INDEX([2]West!$C$11:$Z$22,MONTH($B8566),$A8566+1))</f>
        <v>Data Error</v>
      </c>
      <c r="G8566" s="31" t="str">
        <f t="shared" si="933"/>
        <v>Data Error</v>
      </c>
      <c r="H8566" s="31" t="str">
        <f t="shared" si="931"/>
        <v>Data Error</v>
      </c>
      <c r="I8566" s="23" t="str">
        <f t="shared" si="934"/>
        <v>Data Error</v>
      </c>
      <c r="J8566" s="23" t="str">
        <f t="shared" si="932"/>
        <v>Data Error</v>
      </c>
      <c r="K8566" s="7" t="str">
        <f t="shared" si="935"/>
        <v>Data Error</v>
      </c>
      <c r="L8566" s="7" t="str">
        <f t="shared" si="936"/>
        <v>Data Error</v>
      </c>
      <c r="M8566" s="20" t="str">
        <f>IF(C8566="Data Error","Data Error",IF(C8566&lt;=K8566,0,1-IFERROR(INDEX(BAAL!$C:$D,MATCH(ROUNDUP(C8566-K8566,0),BAAL!$B:$B,0),MATCH(LEFT(M$2,4),BAAL!$C$2:$D$2,0)),0)))</f>
        <v>Data Error</v>
      </c>
      <c r="N8566" s="20" t="str">
        <f>IF(D8566="Data Error","Data Error",IF(D8566&lt;=L8566,0,1-IFERROR(INDEX(BAAL!$C:$D,MATCH(ROUNDUP(D8566-L8566,0),BAAL!$B:$B,0),MATCH(LEFT(N$2,4),BAAL!$C$2:$D$2,0)),0)))</f>
        <v>Data Error</v>
      </c>
      <c r="O8566" s="26"/>
      <c r="P8566" s="26"/>
      <c r="Q8566" s="6">
        <f t="shared" si="937"/>
        <v>12</v>
      </c>
      <c r="R8566" s="20"/>
    </row>
    <row r="8567" spans="1:18" x14ac:dyDescent="0.25">
      <c r="A8567" s="6">
        <v>21</v>
      </c>
      <c r="B8567" s="4">
        <v>42726.874999992964</v>
      </c>
      <c r="C8567" s="2" t="str">
        <f>IF([4]Analysis!AG8567="Data Error","Data Error",[4]Analysis!AI8567*C$1)</f>
        <v>Data Error</v>
      </c>
      <c r="D8567" s="2" t="str">
        <f>IF([5]Analysis!AG8567="Data Error","Data Error",[5]Analysis!AI8567*D$1)</f>
        <v>Data Error</v>
      </c>
      <c r="E8567" s="3" t="str">
        <f>IF(C8567="Data Error","Data Error",INDEX('[4]BAAL Adj Cap'!$CB$65:$CY$72,MONTH($B8567),$A8567+1))</f>
        <v>Data Error</v>
      </c>
      <c r="F8567" s="3" t="str">
        <f>IF(D8567="Data Error","Data Error",INDEX([2]West!$C$11:$Z$22,MONTH($B8567),$A8567+1))</f>
        <v>Data Error</v>
      </c>
      <c r="G8567" s="31" t="str">
        <f t="shared" si="933"/>
        <v>Data Error</v>
      </c>
      <c r="H8567" s="31" t="str">
        <f t="shared" si="931"/>
        <v>Data Error</v>
      </c>
      <c r="I8567" s="23" t="str">
        <f t="shared" si="934"/>
        <v>Data Error</v>
      </c>
      <c r="J8567" s="23" t="str">
        <f t="shared" si="932"/>
        <v>Data Error</v>
      </c>
      <c r="K8567" s="7" t="str">
        <f t="shared" si="935"/>
        <v>Data Error</v>
      </c>
      <c r="L8567" s="7" t="str">
        <f t="shared" si="936"/>
        <v>Data Error</v>
      </c>
      <c r="M8567" s="20" t="str">
        <f>IF(C8567="Data Error","Data Error",IF(C8567&lt;=K8567,0,1-IFERROR(INDEX(BAAL!$C:$D,MATCH(ROUNDUP(C8567-K8567,0),BAAL!$B:$B,0),MATCH(LEFT(M$2,4),BAAL!$C$2:$D$2,0)),0)))</f>
        <v>Data Error</v>
      </c>
      <c r="N8567" s="20" t="str">
        <f>IF(D8567="Data Error","Data Error",IF(D8567&lt;=L8567,0,1-IFERROR(INDEX(BAAL!$C:$D,MATCH(ROUNDUP(D8567-L8567,0),BAAL!$B:$B,0),MATCH(LEFT(N$2,4),BAAL!$C$2:$D$2,0)),0)))</f>
        <v>Data Error</v>
      </c>
      <c r="O8567" s="26"/>
      <c r="P8567" s="26"/>
      <c r="Q8567" s="6">
        <f t="shared" si="937"/>
        <v>12</v>
      </c>
      <c r="R8567" s="20"/>
    </row>
    <row r="8568" spans="1:18" x14ac:dyDescent="0.25">
      <c r="A8568" s="6">
        <v>22</v>
      </c>
      <c r="B8568" s="4">
        <v>42726.916666659628</v>
      </c>
      <c r="C8568" s="2" t="str">
        <f>IF([4]Analysis!AG8568="Data Error","Data Error",[4]Analysis!AI8568*C$1)</f>
        <v>Data Error</v>
      </c>
      <c r="D8568" s="2" t="str">
        <f>IF([5]Analysis!AG8568="Data Error","Data Error",[5]Analysis!AI8568*D$1)</f>
        <v>Data Error</v>
      </c>
      <c r="E8568" s="3" t="str">
        <f>IF(C8568="Data Error","Data Error",INDEX('[4]BAAL Adj Cap'!$CB$65:$CY$72,MONTH($B8568),$A8568+1))</f>
        <v>Data Error</v>
      </c>
      <c r="F8568" s="3" t="str">
        <f>IF(D8568="Data Error","Data Error",INDEX([2]West!$C$11:$Z$22,MONTH($B8568),$A8568+1))</f>
        <v>Data Error</v>
      </c>
      <c r="G8568" s="31" t="str">
        <f t="shared" si="933"/>
        <v>Data Error</v>
      </c>
      <c r="H8568" s="31" t="str">
        <f t="shared" si="931"/>
        <v>Data Error</v>
      </c>
      <c r="I8568" s="23" t="str">
        <f t="shared" si="934"/>
        <v>Data Error</v>
      </c>
      <c r="J8568" s="23" t="str">
        <f t="shared" si="932"/>
        <v>Data Error</v>
      </c>
      <c r="K8568" s="7" t="str">
        <f t="shared" si="935"/>
        <v>Data Error</v>
      </c>
      <c r="L8568" s="7" t="str">
        <f t="shared" si="936"/>
        <v>Data Error</v>
      </c>
      <c r="M8568" s="20" t="str">
        <f>IF(C8568="Data Error","Data Error",IF(C8568&lt;=K8568,0,1-IFERROR(INDEX(BAAL!$C:$D,MATCH(ROUNDUP(C8568-K8568,0),BAAL!$B:$B,0),MATCH(LEFT(M$2,4),BAAL!$C$2:$D$2,0)),0)))</f>
        <v>Data Error</v>
      </c>
      <c r="N8568" s="20" t="str">
        <f>IF(D8568="Data Error","Data Error",IF(D8568&lt;=L8568,0,1-IFERROR(INDEX(BAAL!$C:$D,MATCH(ROUNDUP(D8568-L8568,0),BAAL!$B:$B,0),MATCH(LEFT(N$2,4),BAAL!$C$2:$D$2,0)),0)))</f>
        <v>Data Error</v>
      </c>
      <c r="O8568" s="26"/>
      <c r="P8568" s="26"/>
      <c r="Q8568" s="6">
        <f t="shared" si="937"/>
        <v>12</v>
      </c>
      <c r="R8568" s="20"/>
    </row>
    <row r="8569" spans="1:18" x14ac:dyDescent="0.25">
      <c r="A8569" s="6">
        <v>23</v>
      </c>
      <c r="B8569" s="4">
        <v>42726.958333326293</v>
      </c>
      <c r="C8569" s="2" t="str">
        <f>IF([4]Analysis!AG8569="Data Error","Data Error",[4]Analysis!AI8569*C$1)</f>
        <v>Data Error</v>
      </c>
      <c r="D8569" s="2" t="str">
        <f>IF([5]Analysis!AG8569="Data Error","Data Error",[5]Analysis!AI8569*D$1)</f>
        <v>Data Error</v>
      </c>
      <c r="E8569" s="3" t="str">
        <f>IF(C8569="Data Error","Data Error",INDEX('[4]BAAL Adj Cap'!$CB$65:$CY$72,MONTH($B8569),$A8569+1))</f>
        <v>Data Error</v>
      </c>
      <c r="F8569" s="3" t="str">
        <f>IF(D8569="Data Error","Data Error",INDEX([2]West!$C$11:$Z$22,MONTH($B8569),$A8569+1))</f>
        <v>Data Error</v>
      </c>
      <c r="G8569" s="31" t="str">
        <f t="shared" si="933"/>
        <v>Data Error</v>
      </c>
      <c r="H8569" s="31" t="str">
        <f t="shared" si="931"/>
        <v>Data Error</v>
      </c>
      <c r="I8569" s="23" t="str">
        <f t="shared" si="934"/>
        <v>Data Error</v>
      </c>
      <c r="J8569" s="23" t="str">
        <f t="shared" si="932"/>
        <v>Data Error</v>
      </c>
      <c r="K8569" s="7" t="str">
        <f t="shared" si="935"/>
        <v>Data Error</v>
      </c>
      <c r="L8569" s="7" t="str">
        <f t="shared" si="936"/>
        <v>Data Error</v>
      </c>
      <c r="M8569" s="20" t="str">
        <f>IF(C8569="Data Error","Data Error",IF(C8569&lt;=K8569,0,1-IFERROR(INDEX(BAAL!$C:$D,MATCH(ROUNDUP(C8569-K8569,0),BAAL!$B:$B,0),MATCH(LEFT(M$2,4),BAAL!$C$2:$D$2,0)),0)))</f>
        <v>Data Error</v>
      </c>
      <c r="N8569" s="20" t="str">
        <f>IF(D8569="Data Error","Data Error",IF(D8569&lt;=L8569,0,1-IFERROR(INDEX(BAAL!$C:$D,MATCH(ROUNDUP(D8569-L8569,0),BAAL!$B:$B,0),MATCH(LEFT(N$2,4),BAAL!$C$2:$D$2,0)),0)))</f>
        <v>Data Error</v>
      </c>
      <c r="O8569" s="26"/>
      <c r="P8569" s="26"/>
      <c r="Q8569" s="6">
        <f t="shared" si="937"/>
        <v>12</v>
      </c>
      <c r="R8569" s="20"/>
    </row>
    <row r="8570" spans="1:18" x14ac:dyDescent="0.25">
      <c r="A8570" s="6">
        <v>0</v>
      </c>
      <c r="B8570" s="1">
        <v>42726.999999992957</v>
      </c>
      <c r="C8570" s="2" t="str">
        <f>IF([4]Analysis!AG8570="Data Error","Data Error",[4]Analysis!AI8570*C$1)</f>
        <v>Data Error</v>
      </c>
      <c r="D8570" s="2" t="str">
        <f>IF([5]Analysis!AG8570="Data Error","Data Error",[5]Analysis!AI8570*D$1)</f>
        <v>Data Error</v>
      </c>
      <c r="E8570" s="3" t="str">
        <f>IF(C8570="Data Error","Data Error",INDEX('[4]BAAL Adj Cap'!$CB$65:$CY$72,MONTH($B8570),$A8570+1))</f>
        <v>Data Error</v>
      </c>
      <c r="F8570" s="3" t="str">
        <f>IF(D8570="Data Error","Data Error",INDEX([2]West!$C$11:$Z$22,MONTH($B8570),$A8570+1))</f>
        <v>Data Error</v>
      </c>
      <c r="G8570" s="31" t="str">
        <f t="shared" si="933"/>
        <v>Data Error</v>
      </c>
      <c r="H8570" s="31" t="str">
        <f t="shared" si="931"/>
        <v>Data Error</v>
      </c>
      <c r="I8570" s="23" t="str">
        <f t="shared" si="934"/>
        <v>Data Error</v>
      </c>
      <c r="J8570" s="23" t="str">
        <f t="shared" si="932"/>
        <v>Data Error</v>
      </c>
      <c r="K8570" s="7" t="str">
        <f t="shared" si="935"/>
        <v>Data Error</v>
      </c>
      <c r="L8570" s="7" t="str">
        <f t="shared" si="936"/>
        <v>Data Error</v>
      </c>
      <c r="M8570" s="20" t="str">
        <f>IF(C8570="Data Error","Data Error",IF(C8570&lt;=K8570,0,1-IFERROR(INDEX(BAAL!$C:$D,MATCH(ROUNDUP(C8570-K8570,0),BAAL!$B:$B,0),MATCH(LEFT(M$2,4),BAAL!$C$2:$D$2,0)),0)))</f>
        <v>Data Error</v>
      </c>
      <c r="N8570" s="20" t="str">
        <f>IF(D8570="Data Error","Data Error",IF(D8570&lt;=L8570,0,1-IFERROR(INDEX(BAAL!$C:$D,MATCH(ROUNDUP(D8570-L8570,0),BAAL!$B:$B,0),MATCH(LEFT(N$2,4),BAAL!$C$2:$D$2,0)),0)))</f>
        <v>Data Error</v>
      </c>
      <c r="O8570" s="26"/>
      <c r="P8570" s="26"/>
      <c r="Q8570" s="6">
        <f t="shared" si="937"/>
        <v>12</v>
      </c>
      <c r="R8570" s="20"/>
    </row>
    <row r="8571" spans="1:18" x14ac:dyDescent="0.25">
      <c r="A8571" s="6">
        <v>1</v>
      </c>
      <c r="B8571" s="4">
        <v>42727.041666659621</v>
      </c>
      <c r="C8571" s="2" t="str">
        <f>IF([4]Analysis!AG8571="Data Error","Data Error",[4]Analysis!AI8571*C$1)</f>
        <v>Data Error</v>
      </c>
      <c r="D8571" s="2" t="str">
        <f>IF([5]Analysis!AG8571="Data Error","Data Error",[5]Analysis!AI8571*D$1)</f>
        <v>Data Error</v>
      </c>
      <c r="E8571" s="3" t="str">
        <f>IF(C8571="Data Error","Data Error",INDEX('[4]BAAL Adj Cap'!$CB$65:$CY$72,MONTH($B8571),$A8571+1))</f>
        <v>Data Error</v>
      </c>
      <c r="F8571" s="3" t="str">
        <f>IF(D8571="Data Error","Data Error",INDEX([2]West!$C$11:$Z$22,MONTH($B8571),$A8571+1))</f>
        <v>Data Error</v>
      </c>
      <c r="G8571" s="31" t="str">
        <f t="shared" si="933"/>
        <v>Data Error</v>
      </c>
      <c r="H8571" s="31" t="str">
        <f t="shared" si="931"/>
        <v>Data Error</v>
      </c>
      <c r="I8571" s="23" t="str">
        <f t="shared" si="934"/>
        <v>Data Error</v>
      </c>
      <c r="J8571" s="23" t="str">
        <f t="shared" si="932"/>
        <v>Data Error</v>
      </c>
      <c r="K8571" s="7" t="str">
        <f t="shared" si="935"/>
        <v>Data Error</v>
      </c>
      <c r="L8571" s="7" t="str">
        <f t="shared" si="936"/>
        <v>Data Error</v>
      </c>
      <c r="M8571" s="20" t="str">
        <f>IF(C8571="Data Error","Data Error",IF(C8571&lt;=K8571,0,1-IFERROR(INDEX(BAAL!$C:$D,MATCH(ROUNDUP(C8571-K8571,0),BAAL!$B:$B,0),MATCH(LEFT(M$2,4),BAAL!$C$2:$D$2,0)),0)))</f>
        <v>Data Error</v>
      </c>
      <c r="N8571" s="20" t="str">
        <f>IF(D8571="Data Error","Data Error",IF(D8571&lt;=L8571,0,1-IFERROR(INDEX(BAAL!$C:$D,MATCH(ROUNDUP(D8571-L8571,0),BAAL!$B:$B,0),MATCH(LEFT(N$2,4),BAAL!$C$2:$D$2,0)),0)))</f>
        <v>Data Error</v>
      </c>
      <c r="O8571" s="26"/>
      <c r="P8571" s="26"/>
      <c r="Q8571" s="6">
        <f t="shared" si="937"/>
        <v>12</v>
      </c>
      <c r="R8571" s="20"/>
    </row>
    <row r="8572" spans="1:18" x14ac:dyDescent="0.25">
      <c r="A8572" s="6">
        <v>2</v>
      </c>
      <c r="B8572" s="4">
        <v>42727.083333326285</v>
      </c>
      <c r="C8572" s="2" t="str">
        <f>IF([4]Analysis!AG8572="Data Error","Data Error",[4]Analysis!AI8572*C$1)</f>
        <v>Data Error</v>
      </c>
      <c r="D8572" s="2" t="str">
        <f>IF([5]Analysis!AG8572="Data Error","Data Error",[5]Analysis!AI8572*D$1)</f>
        <v>Data Error</v>
      </c>
      <c r="E8572" s="3" t="str">
        <f>IF(C8572="Data Error","Data Error",INDEX('[4]BAAL Adj Cap'!$CB$65:$CY$72,MONTH($B8572),$A8572+1))</f>
        <v>Data Error</v>
      </c>
      <c r="F8572" s="3" t="str">
        <f>IF(D8572="Data Error","Data Error",INDEX([2]West!$C$11:$Z$22,MONTH($B8572),$A8572+1))</f>
        <v>Data Error</v>
      </c>
      <c r="G8572" s="31" t="str">
        <f t="shared" si="933"/>
        <v>Data Error</v>
      </c>
      <c r="H8572" s="31" t="str">
        <f t="shared" si="931"/>
        <v>Data Error</v>
      </c>
      <c r="I8572" s="23" t="str">
        <f t="shared" si="934"/>
        <v>Data Error</v>
      </c>
      <c r="J8572" s="23" t="str">
        <f t="shared" si="932"/>
        <v>Data Error</v>
      </c>
      <c r="K8572" s="7" t="str">
        <f t="shared" si="935"/>
        <v>Data Error</v>
      </c>
      <c r="L8572" s="7" t="str">
        <f t="shared" si="936"/>
        <v>Data Error</v>
      </c>
      <c r="M8572" s="20" t="str">
        <f>IF(C8572="Data Error","Data Error",IF(C8572&lt;=K8572,0,1-IFERROR(INDEX(BAAL!$C:$D,MATCH(ROUNDUP(C8572-K8572,0),BAAL!$B:$B,0),MATCH(LEFT(M$2,4),BAAL!$C$2:$D$2,0)),0)))</f>
        <v>Data Error</v>
      </c>
      <c r="N8572" s="20" t="str">
        <f>IF(D8572="Data Error","Data Error",IF(D8572&lt;=L8572,0,1-IFERROR(INDEX(BAAL!$C:$D,MATCH(ROUNDUP(D8572-L8572,0),BAAL!$B:$B,0),MATCH(LEFT(N$2,4),BAAL!$C$2:$D$2,0)),0)))</f>
        <v>Data Error</v>
      </c>
      <c r="O8572" s="26"/>
      <c r="P8572" s="26"/>
      <c r="Q8572" s="6">
        <f t="shared" si="937"/>
        <v>12</v>
      </c>
      <c r="R8572" s="20"/>
    </row>
    <row r="8573" spans="1:18" x14ac:dyDescent="0.25">
      <c r="A8573" s="6">
        <v>3</v>
      </c>
      <c r="B8573" s="4">
        <v>42727.12499999295</v>
      </c>
      <c r="C8573" s="2" t="str">
        <f>IF([4]Analysis!AG8573="Data Error","Data Error",[4]Analysis!AI8573*C$1)</f>
        <v>Data Error</v>
      </c>
      <c r="D8573" s="2" t="str">
        <f>IF([5]Analysis!AG8573="Data Error","Data Error",[5]Analysis!AI8573*D$1)</f>
        <v>Data Error</v>
      </c>
      <c r="E8573" s="3" t="str">
        <f>IF(C8573="Data Error","Data Error",INDEX('[4]BAAL Adj Cap'!$CB$65:$CY$72,MONTH($B8573),$A8573+1))</f>
        <v>Data Error</v>
      </c>
      <c r="F8573" s="3" t="str">
        <f>IF(D8573="Data Error","Data Error",INDEX([2]West!$C$11:$Z$22,MONTH($B8573),$A8573+1))</f>
        <v>Data Error</v>
      </c>
      <c r="G8573" s="31" t="str">
        <f t="shared" si="933"/>
        <v>Data Error</v>
      </c>
      <c r="H8573" s="31" t="str">
        <f t="shared" si="931"/>
        <v>Data Error</v>
      </c>
      <c r="I8573" s="23" t="str">
        <f t="shared" si="934"/>
        <v>Data Error</v>
      </c>
      <c r="J8573" s="23" t="str">
        <f t="shared" si="932"/>
        <v>Data Error</v>
      </c>
      <c r="K8573" s="7" t="str">
        <f t="shared" si="935"/>
        <v>Data Error</v>
      </c>
      <c r="L8573" s="7" t="str">
        <f t="shared" si="936"/>
        <v>Data Error</v>
      </c>
      <c r="M8573" s="20" t="str">
        <f>IF(C8573="Data Error","Data Error",IF(C8573&lt;=K8573,0,1-IFERROR(INDEX(BAAL!$C:$D,MATCH(ROUNDUP(C8573-K8573,0),BAAL!$B:$B,0),MATCH(LEFT(M$2,4),BAAL!$C$2:$D$2,0)),0)))</f>
        <v>Data Error</v>
      </c>
      <c r="N8573" s="20" t="str">
        <f>IF(D8573="Data Error","Data Error",IF(D8573&lt;=L8573,0,1-IFERROR(INDEX(BAAL!$C:$D,MATCH(ROUNDUP(D8573-L8573,0),BAAL!$B:$B,0),MATCH(LEFT(N$2,4),BAAL!$C$2:$D$2,0)),0)))</f>
        <v>Data Error</v>
      </c>
      <c r="O8573" s="26"/>
      <c r="P8573" s="26"/>
      <c r="Q8573" s="6">
        <f t="shared" si="937"/>
        <v>12</v>
      </c>
      <c r="R8573" s="20"/>
    </row>
    <row r="8574" spans="1:18" x14ac:dyDescent="0.25">
      <c r="A8574" s="6">
        <v>4</v>
      </c>
      <c r="B8574" s="4">
        <v>42727.166666659614</v>
      </c>
      <c r="C8574" s="2" t="str">
        <f>IF([4]Analysis!AG8574="Data Error","Data Error",[4]Analysis!AI8574*C$1)</f>
        <v>Data Error</v>
      </c>
      <c r="D8574" s="2" t="str">
        <f>IF([5]Analysis!AG8574="Data Error","Data Error",[5]Analysis!AI8574*D$1)</f>
        <v>Data Error</v>
      </c>
      <c r="E8574" s="3" t="str">
        <f>IF(C8574="Data Error","Data Error",INDEX('[4]BAAL Adj Cap'!$CB$65:$CY$72,MONTH($B8574),$A8574+1))</f>
        <v>Data Error</v>
      </c>
      <c r="F8574" s="3" t="str">
        <f>IF(D8574="Data Error","Data Error",INDEX([2]West!$C$11:$Z$22,MONTH($B8574),$A8574+1))</f>
        <v>Data Error</v>
      </c>
      <c r="G8574" s="31" t="str">
        <f t="shared" si="933"/>
        <v>Data Error</v>
      </c>
      <c r="H8574" s="31" t="str">
        <f t="shared" si="931"/>
        <v>Data Error</v>
      </c>
      <c r="I8574" s="23" t="str">
        <f t="shared" si="934"/>
        <v>Data Error</v>
      </c>
      <c r="J8574" s="23" t="str">
        <f t="shared" si="932"/>
        <v>Data Error</v>
      </c>
      <c r="K8574" s="7" t="str">
        <f t="shared" si="935"/>
        <v>Data Error</v>
      </c>
      <c r="L8574" s="7" t="str">
        <f t="shared" si="936"/>
        <v>Data Error</v>
      </c>
      <c r="M8574" s="20" t="str">
        <f>IF(C8574="Data Error","Data Error",IF(C8574&lt;=K8574,0,1-IFERROR(INDEX(BAAL!$C:$D,MATCH(ROUNDUP(C8574-K8574,0),BAAL!$B:$B,0),MATCH(LEFT(M$2,4),BAAL!$C$2:$D$2,0)),0)))</f>
        <v>Data Error</v>
      </c>
      <c r="N8574" s="20" t="str">
        <f>IF(D8574="Data Error","Data Error",IF(D8574&lt;=L8574,0,1-IFERROR(INDEX(BAAL!$C:$D,MATCH(ROUNDUP(D8574-L8574,0),BAAL!$B:$B,0),MATCH(LEFT(N$2,4),BAAL!$C$2:$D$2,0)),0)))</f>
        <v>Data Error</v>
      </c>
      <c r="O8574" s="26"/>
      <c r="P8574" s="26"/>
      <c r="Q8574" s="6">
        <f t="shared" si="937"/>
        <v>12</v>
      </c>
      <c r="R8574" s="20"/>
    </row>
    <row r="8575" spans="1:18" x14ac:dyDescent="0.25">
      <c r="A8575" s="6">
        <v>5</v>
      </c>
      <c r="B8575" s="4">
        <v>42727.208333326278</v>
      </c>
      <c r="C8575" s="2" t="str">
        <f>IF([4]Analysis!AG8575="Data Error","Data Error",[4]Analysis!AI8575*C$1)</f>
        <v>Data Error</v>
      </c>
      <c r="D8575" s="2" t="str">
        <f>IF([5]Analysis!AG8575="Data Error","Data Error",[5]Analysis!AI8575*D$1)</f>
        <v>Data Error</v>
      </c>
      <c r="E8575" s="3" t="str">
        <f>IF(C8575="Data Error","Data Error",INDEX('[4]BAAL Adj Cap'!$CB$65:$CY$72,MONTH($B8575),$A8575+1))</f>
        <v>Data Error</v>
      </c>
      <c r="F8575" s="3" t="str">
        <f>IF(D8575="Data Error","Data Error",INDEX([2]West!$C$11:$Z$22,MONTH($B8575),$A8575+1))</f>
        <v>Data Error</v>
      </c>
      <c r="G8575" s="31" t="str">
        <f t="shared" si="933"/>
        <v>Data Error</v>
      </c>
      <c r="H8575" s="31" t="str">
        <f t="shared" si="931"/>
        <v>Data Error</v>
      </c>
      <c r="I8575" s="23" t="str">
        <f t="shared" si="934"/>
        <v>Data Error</v>
      </c>
      <c r="J8575" s="23" t="str">
        <f t="shared" si="932"/>
        <v>Data Error</v>
      </c>
      <c r="K8575" s="7" t="str">
        <f t="shared" si="935"/>
        <v>Data Error</v>
      </c>
      <c r="L8575" s="7" t="str">
        <f t="shared" si="936"/>
        <v>Data Error</v>
      </c>
      <c r="M8575" s="20" t="str">
        <f>IF(C8575="Data Error","Data Error",IF(C8575&lt;=K8575,0,1-IFERROR(INDEX(BAAL!$C:$D,MATCH(ROUNDUP(C8575-K8575,0),BAAL!$B:$B,0),MATCH(LEFT(M$2,4),BAAL!$C$2:$D$2,0)),0)))</f>
        <v>Data Error</v>
      </c>
      <c r="N8575" s="20" t="str">
        <f>IF(D8575="Data Error","Data Error",IF(D8575&lt;=L8575,0,1-IFERROR(INDEX(BAAL!$C:$D,MATCH(ROUNDUP(D8575-L8575,0),BAAL!$B:$B,0),MATCH(LEFT(N$2,4),BAAL!$C$2:$D$2,0)),0)))</f>
        <v>Data Error</v>
      </c>
      <c r="O8575" s="26"/>
      <c r="P8575" s="26"/>
      <c r="Q8575" s="6">
        <f t="shared" si="937"/>
        <v>12</v>
      </c>
      <c r="R8575" s="20"/>
    </row>
    <row r="8576" spans="1:18" x14ac:dyDescent="0.25">
      <c r="A8576" s="6">
        <v>6</v>
      </c>
      <c r="B8576" s="4">
        <v>42727.249999992942</v>
      </c>
      <c r="C8576" s="2" t="str">
        <f>IF([4]Analysis!AG8576="Data Error","Data Error",[4]Analysis!AI8576*C$1)</f>
        <v>Data Error</v>
      </c>
      <c r="D8576" s="2" t="str">
        <f>IF([5]Analysis!AG8576="Data Error","Data Error",[5]Analysis!AI8576*D$1)</f>
        <v>Data Error</v>
      </c>
      <c r="E8576" s="3" t="str">
        <f>IF(C8576="Data Error","Data Error",INDEX('[4]BAAL Adj Cap'!$CB$65:$CY$72,MONTH($B8576),$A8576+1))</f>
        <v>Data Error</v>
      </c>
      <c r="F8576" s="3" t="str">
        <f>IF(D8576="Data Error","Data Error",INDEX([2]West!$C$11:$Z$22,MONTH($B8576),$A8576+1))</f>
        <v>Data Error</v>
      </c>
      <c r="G8576" s="31" t="str">
        <f t="shared" si="933"/>
        <v>Data Error</v>
      </c>
      <c r="H8576" s="31" t="str">
        <f t="shared" si="931"/>
        <v>Data Error</v>
      </c>
      <c r="I8576" s="23" t="str">
        <f t="shared" si="934"/>
        <v>Data Error</v>
      </c>
      <c r="J8576" s="23" t="str">
        <f t="shared" si="932"/>
        <v>Data Error</v>
      </c>
      <c r="K8576" s="7" t="str">
        <f t="shared" si="935"/>
        <v>Data Error</v>
      </c>
      <c r="L8576" s="7" t="str">
        <f t="shared" si="936"/>
        <v>Data Error</v>
      </c>
      <c r="M8576" s="20" t="str">
        <f>IF(C8576="Data Error","Data Error",IF(C8576&lt;=K8576,0,1-IFERROR(INDEX(BAAL!$C:$D,MATCH(ROUNDUP(C8576-K8576,0),BAAL!$B:$B,0),MATCH(LEFT(M$2,4),BAAL!$C$2:$D$2,0)),0)))</f>
        <v>Data Error</v>
      </c>
      <c r="N8576" s="20" t="str">
        <f>IF(D8576="Data Error","Data Error",IF(D8576&lt;=L8576,0,1-IFERROR(INDEX(BAAL!$C:$D,MATCH(ROUNDUP(D8576-L8576,0),BAAL!$B:$B,0),MATCH(LEFT(N$2,4),BAAL!$C$2:$D$2,0)),0)))</f>
        <v>Data Error</v>
      </c>
      <c r="O8576" s="26"/>
      <c r="P8576" s="26"/>
      <c r="Q8576" s="6">
        <f t="shared" si="937"/>
        <v>12</v>
      </c>
      <c r="R8576" s="20"/>
    </row>
    <row r="8577" spans="1:18" x14ac:dyDescent="0.25">
      <c r="A8577" s="6">
        <v>7</v>
      </c>
      <c r="B8577" s="4">
        <v>42727.291666659607</v>
      </c>
      <c r="C8577" s="2" t="str">
        <f>IF([4]Analysis!AG8577="Data Error","Data Error",[4]Analysis!AI8577*C$1)</f>
        <v>Data Error</v>
      </c>
      <c r="D8577" s="2" t="str">
        <f>IF([5]Analysis!AG8577="Data Error","Data Error",[5]Analysis!AI8577*D$1)</f>
        <v>Data Error</v>
      </c>
      <c r="E8577" s="3" t="str">
        <f>IF(C8577="Data Error","Data Error",INDEX('[4]BAAL Adj Cap'!$CB$65:$CY$72,MONTH($B8577),$A8577+1))</f>
        <v>Data Error</v>
      </c>
      <c r="F8577" s="3" t="str">
        <f>IF(D8577="Data Error","Data Error",INDEX([2]West!$C$11:$Z$22,MONTH($B8577),$A8577+1))</f>
        <v>Data Error</v>
      </c>
      <c r="G8577" s="31" t="str">
        <f t="shared" si="933"/>
        <v>Data Error</v>
      </c>
      <c r="H8577" s="31" t="str">
        <f t="shared" si="931"/>
        <v>Data Error</v>
      </c>
      <c r="I8577" s="23" t="str">
        <f t="shared" si="934"/>
        <v>Data Error</v>
      </c>
      <c r="J8577" s="23" t="str">
        <f t="shared" si="932"/>
        <v>Data Error</v>
      </c>
      <c r="K8577" s="7" t="str">
        <f t="shared" si="935"/>
        <v>Data Error</v>
      </c>
      <c r="L8577" s="7" t="str">
        <f t="shared" si="936"/>
        <v>Data Error</v>
      </c>
      <c r="M8577" s="20" t="str">
        <f>IF(C8577="Data Error","Data Error",IF(C8577&lt;=K8577,0,1-IFERROR(INDEX(BAAL!$C:$D,MATCH(ROUNDUP(C8577-K8577,0),BAAL!$B:$B,0),MATCH(LEFT(M$2,4),BAAL!$C$2:$D$2,0)),0)))</f>
        <v>Data Error</v>
      </c>
      <c r="N8577" s="20" t="str">
        <f>IF(D8577="Data Error","Data Error",IF(D8577&lt;=L8577,0,1-IFERROR(INDEX(BAAL!$C:$D,MATCH(ROUNDUP(D8577-L8577,0),BAAL!$B:$B,0),MATCH(LEFT(N$2,4),BAAL!$C$2:$D$2,0)),0)))</f>
        <v>Data Error</v>
      </c>
      <c r="O8577" s="26"/>
      <c r="P8577" s="26"/>
      <c r="Q8577" s="6">
        <f t="shared" si="937"/>
        <v>12</v>
      </c>
      <c r="R8577" s="20"/>
    </row>
    <row r="8578" spans="1:18" x14ac:dyDescent="0.25">
      <c r="A8578" s="6">
        <v>8</v>
      </c>
      <c r="B8578" s="4">
        <v>42727.333333326271</v>
      </c>
      <c r="C8578" s="2" t="str">
        <f>IF([4]Analysis!AG8578="Data Error","Data Error",[4]Analysis!AI8578*C$1)</f>
        <v>Data Error</v>
      </c>
      <c r="D8578" s="2" t="str">
        <f>IF([5]Analysis!AG8578="Data Error","Data Error",[5]Analysis!AI8578*D$1)</f>
        <v>Data Error</v>
      </c>
      <c r="E8578" s="3" t="str">
        <f>IF(C8578="Data Error","Data Error",INDEX('[4]BAAL Adj Cap'!$CB$65:$CY$72,MONTH($B8578),$A8578+1))</f>
        <v>Data Error</v>
      </c>
      <c r="F8578" s="3" t="str">
        <f>IF(D8578="Data Error","Data Error",INDEX([2]West!$C$11:$Z$22,MONTH($B8578),$A8578+1))</f>
        <v>Data Error</v>
      </c>
      <c r="G8578" s="31" t="str">
        <f t="shared" si="933"/>
        <v>Data Error</v>
      </c>
      <c r="H8578" s="31" t="str">
        <f t="shared" si="931"/>
        <v>Data Error</v>
      </c>
      <c r="I8578" s="23" t="str">
        <f t="shared" si="934"/>
        <v>Data Error</v>
      </c>
      <c r="J8578" s="23" t="str">
        <f t="shared" si="932"/>
        <v>Data Error</v>
      </c>
      <c r="K8578" s="7" t="str">
        <f t="shared" si="935"/>
        <v>Data Error</v>
      </c>
      <c r="L8578" s="7" t="str">
        <f t="shared" si="936"/>
        <v>Data Error</v>
      </c>
      <c r="M8578" s="20" t="str">
        <f>IF(C8578="Data Error","Data Error",IF(C8578&lt;=K8578,0,1-IFERROR(INDEX(BAAL!$C:$D,MATCH(ROUNDUP(C8578-K8578,0),BAAL!$B:$B,0),MATCH(LEFT(M$2,4),BAAL!$C$2:$D$2,0)),0)))</f>
        <v>Data Error</v>
      </c>
      <c r="N8578" s="20" t="str">
        <f>IF(D8578="Data Error","Data Error",IF(D8578&lt;=L8578,0,1-IFERROR(INDEX(BAAL!$C:$D,MATCH(ROUNDUP(D8578-L8578,0),BAAL!$B:$B,0),MATCH(LEFT(N$2,4),BAAL!$C$2:$D$2,0)),0)))</f>
        <v>Data Error</v>
      </c>
      <c r="O8578" s="26"/>
      <c r="P8578" s="26"/>
      <c r="Q8578" s="6">
        <f t="shared" si="937"/>
        <v>12</v>
      </c>
      <c r="R8578" s="20"/>
    </row>
    <row r="8579" spans="1:18" x14ac:dyDescent="0.25">
      <c r="A8579" s="6">
        <v>9</v>
      </c>
      <c r="B8579" s="4">
        <v>42727.374999992935</v>
      </c>
      <c r="C8579" s="2" t="str">
        <f>IF([4]Analysis!AG8579="Data Error","Data Error",[4]Analysis!AI8579*C$1)</f>
        <v>Data Error</v>
      </c>
      <c r="D8579" s="2" t="str">
        <f>IF([5]Analysis!AG8579="Data Error","Data Error",[5]Analysis!AI8579*D$1)</f>
        <v>Data Error</v>
      </c>
      <c r="E8579" s="3" t="str">
        <f>IF(C8579="Data Error","Data Error",INDEX('[4]BAAL Adj Cap'!$CB$65:$CY$72,MONTH($B8579),$A8579+1))</f>
        <v>Data Error</v>
      </c>
      <c r="F8579" s="3" t="str">
        <f>IF(D8579="Data Error","Data Error",INDEX([2]West!$C$11:$Z$22,MONTH($B8579),$A8579+1))</f>
        <v>Data Error</v>
      </c>
      <c r="G8579" s="31" t="str">
        <f t="shared" si="933"/>
        <v>Data Error</v>
      </c>
      <c r="H8579" s="31" t="str">
        <f t="shared" ref="H8579:H8642" si="938">IF(D8579="Data Error","Data Error",F8579*F$1-D8579)</f>
        <v>Data Error</v>
      </c>
      <c r="I8579" s="23" t="str">
        <f t="shared" si="934"/>
        <v>Data Error</v>
      </c>
      <c r="J8579" s="23" t="str">
        <f t="shared" ref="J8579:J8642" si="939">IF(D8579="Data Error","Data Error",F8579)</f>
        <v>Data Error</v>
      </c>
      <c r="K8579" s="7" t="str">
        <f t="shared" si="935"/>
        <v>Data Error</v>
      </c>
      <c r="L8579" s="7" t="str">
        <f t="shared" si="936"/>
        <v>Data Error</v>
      </c>
      <c r="M8579" s="20" t="str">
        <f>IF(C8579="Data Error","Data Error",IF(C8579&lt;=K8579,0,1-IFERROR(INDEX(BAAL!$C:$D,MATCH(ROUNDUP(C8579-K8579,0),BAAL!$B:$B,0),MATCH(LEFT(M$2,4),BAAL!$C$2:$D$2,0)),0)))</f>
        <v>Data Error</v>
      </c>
      <c r="N8579" s="20" t="str">
        <f>IF(D8579="Data Error","Data Error",IF(D8579&lt;=L8579,0,1-IFERROR(INDEX(BAAL!$C:$D,MATCH(ROUNDUP(D8579-L8579,0),BAAL!$B:$B,0),MATCH(LEFT(N$2,4),BAAL!$C$2:$D$2,0)),0)))</f>
        <v>Data Error</v>
      </c>
      <c r="O8579" s="26"/>
      <c r="P8579" s="26"/>
      <c r="Q8579" s="6">
        <f t="shared" si="937"/>
        <v>12</v>
      </c>
      <c r="R8579" s="20"/>
    </row>
    <row r="8580" spans="1:18" x14ac:dyDescent="0.25">
      <c r="A8580" s="6">
        <v>10</v>
      </c>
      <c r="B8580" s="4">
        <v>42727.416666659599</v>
      </c>
      <c r="C8580" s="2" t="str">
        <f>IF([4]Analysis!AG8580="Data Error","Data Error",[4]Analysis!AI8580*C$1)</f>
        <v>Data Error</v>
      </c>
      <c r="D8580" s="2" t="str">
        <f>IF([5]Analysis!AG8580="Data Error","Data Error",[5]Analysis!AI8580*D$1)</f>
        <v>Data Error</v>
      </c>
      <c r="E8580" s="3" t="str">
        <f>IF(C8580="Data Error","Data Error",INDEX('[4]BAAL Adj Cap'!$CB$65:$CY$72,MONTH($B8580),$A8580+1))</f>
        <v>Data Error</v>
      </c>
      <c r="F8580" s="3" t="str">
        <f>IF(D8580="Data Error","Data Error",INDEX([2]West!$C$11:$Z$22,MONTH($B8580),$A8580+1))</f>
        <v>Data Error</v>
      </c>
      <c r="G8580" s="31" t="str">
        <f t="shared" ref="G8580:G8643" si="940">IF(C8580="Data Error","Data Error",E8580*E$1-C8580)</f>
        <v>Data Error</v>
      </c>
      <c r="H8580" s="31" t="str">
        <f t="shared" si="938"/>
        <v>Data Error</v>
      </c>
      <c r="I8580" s="23" t="str">
        <f t="shared" ref="I8580:I8643" si="941">IF(E8580="Data Error","Data Error",E8580)</f>
        <v>Data Error</v>
      </c>
      <c r="J8580" s="23" t="str">
        <f t="shared" si="939"/>
        <v>Data Error</v>
      </c>
      <c r="K8580" s="7" t="str">
        <f t="shared" ref="K8580:K8643" si="942">IF(C8580="Data Error","Data Error",C$1*MAX(0,MIN(AF$9,E8580)))</f>
        <v>Data Error</v>
      </c>
      <c r="L8580" s="7" t="str">
        <f t="shared" ref="L8580:L8643" si="943">IF(D8580="Data Error","Data Error",D$1*MAX(0,MIN(AG$9,F8580)))</f>
        <v>Data Error</v>
      </c>
      <c r="M8580" s="20" t="str">
        <f>IF(C8580="Data Error","Data Error",IF(C8580&lt;=K8580,0,1-IFERROR(INDEX(BAAL!$C:$D,MATCH(ROUNDUP(C8580-K8580,0),BAAL!$B:$B,0),MATCH(LEFT(M$2,4),BAAL!$C$2:$D$2,0)),0)))</f>
        <v>Data Error</v>
      </c>
      <c r="N8580" s="20" t="str">
        <f>IF(D8580="Data Error","Data Error",IF(D8580&lt;=L8580,0,1-IFERROR(INDEX(BAAL!$C:$D,MATCH(ROUNDUP(D8580-L8580,0),BAAL!$B:$B,0),MATCH(LEFT(N$2,4),BAAL!$C$2:$D$2,0)),0)))</f>
        <v>Data Error</v>
      </c>
      <c r="O8580" s="26"/>
      <c r="P8580" s="26"/>
      <c r="Q8580" s="6">
        <f t="shared" ref="Q8580:Q8643" si="944">MONTH(B8580)</f>
        <v>12</v>
      </c>
      <c r="R8580" s="20"/>
    </row>
    <row r="8581" spans="1:18" x14ac:dyDescent="0.25">
      <c r="A8581" s="6">
        <v>11</v>
      </c>
      <c r="B8581" s="4">
        <v>42727.458333326264</v>
      </c>
      <c r="C8581" s="2" t="str">
        <f>IF([4]Analysis!AG8581="Data Error","Data Error",[4]Analysis!AI8581*C$1)</f>
        <v>Data Error</v>
      </c>
      <c r="D8581" s="2" t="str">
        <f>IF([5]Analysis!AG8581="Data Error","Data Error",[5]Analysis!AI8581*D$1)</f>
        <v>Data Error</v>
      </c>
      <c r="E8581" s="3" t="str">
        <f>IF(C8581="Data Error","Data Error",INDEX('[4]BAAL Adj Cap'!$CB$65:$CY$72,MONTH($B8581),$A8581+1))</f>
        <v>Data Error</v>
      </c>
      <c r="F8581" s="3" t="str">
        <f>IF(D8581="Data Error","Data Error",INDEX([2]West!$C$11:$Z$22,MONTH($B8581),$A8581+1))</f>
        <v>Data Error</v>
      </c>
      <c r="G8581" s="31" t="str">
        <f t="shared" si="940"/>
        <v>Data Error</v>
      </c>
      <c r="H8581" s="31" t="str">
        <f t="shared" si="938"/>
        <v>Data Error</v>
      </c>
      <c r="I8581" s="23" t="str">
        <f t="shared" si="941"/>
        <v>Data Error</v>
      </c>
      <c r="J8581" s="23" t="str">
        <f t="shared" si="939"/>
        <v>Data Error</v>
      </c>
      <c r="K8581" s="7" t="str">
        <f t="shared" si="942"/>
        <v>Data Error</v>
      </c>
      <c r="L8581" s="7" t="str">
        <f t="shared" si="943"/>
        <v>Data Error</v>
      </c>
      <c r="M8581" s="20" t="str">
        <f>IF(C8581="Data Error","Data Error",IF(C8581&lt;=K8581,0,1-IFERROR(INDEX(BAAL!$C:$D,MATCH(ROUNDUP(C8581-K8581,0),BAAL!$B:$B,0),MATCH(LEFT(M$2,4),BAAL!$C$2:$D$2,0)),0)))</f>
        <v>Data Error</v>
      </c>
      <c r="N8581" s="20" t="str">
        <f>IF(D8581="Data Error","Data Error",IF(D8581&lt;=L8581,0,1-IFERROR(INDEX(BAAL!$C:$D,MATCH(ROUNDUP(D8581-L8581,0),BAAL!$B:$B,0),MATCH(LEFT(N$2,4),BAAL!$C$2:$D$2,0)),0)))</f>
        <v>Data Error</v>
      </c>
      <c r="O8581" s="26"/>
      <c r="P8581" s="26"/>
      <c r="Q8581" s="6">
        <f t="shared" si="944"/>
        <v>12</v>
      </c>
      <c r="R8581" s="20"/>
    </row>
    <row r="8582" spans="1:18" x14ac:dyDescent="0.25">
      <c r="A8582" s="6">
        <v>12</v>
      </c>
      <c r="B8582" s="4">
        <v>42727.499999992928</v>
      </c>
      <c r="C8582" s="2" t="str">
        <f>IF([4]Analysis!AG8582="Data Error","Data Error",[4]Analysis!AI8582*C$1)</f>
        <v>Data Error</v>
      </c>
      <c r="D8582" s="2" t="str">
        <f>IF([5]Analysis!AG8582="Data Error","Data Error",[5]Analysis!AI8582*D$1)</f>
        <v>Data Error</v>
      </c>
      <c r="E8582" s="3" t="str">
        <f>IF(C8582="Data Error","Data Error",INDEX('[4]BAAL Adj Cap'!$CB$65:$CY$72,MONTH($B8582),$A8582+1))</f>
        <v>Data Error</v>
      </c>
      <c r="F8582" s="3" t="str">
        <f>IF(D8582="Data Error","Data Error",INDEX([2]West!$C$11:$Z$22,MONTH($B8582),$A8582+1))</f>
        <v>Data Error</v>
      </c>
      <c r="G8582" s="31" t="str">
        <f t="shared" si="940"/>
        <v>Data Error</v>
      </c>
      <c r="H8582" s="31" t="str">
        <f t="shared" si="938"/>
        <v>Data Error</v>
      </c>
      <c r="I8582" s="23" t="str">
        <f t="shared" si="941"/>
        <v>Data Error</v>
      </c>
      <c r="J8582" s="23" t="str">
        <f t="shared" si="939"/>
        <v>Data Error</v>
      </c>
      <c r="K8582" s="7" t="str">
        <f t="shared" si="942"/>
        <v>Data Error</v>
      </c>
      <c r="L8582" s="7" t="str">
        <f t="shared" si="943"/>
        <v>Data Error</v>
      </c>
      <c r="M8582" s="20" t="str">
        <f>IF(C8582="Data Error","Data Error",IF(C8582&lt;=K8582,0,1-IFERROR(INDEX(BAAL!$C:$D,MATCH(ROUNDUP(C8582-K8582,0),BAAL!$B:$B,0),MATCH(LEFT(M$2,4),BAAL!$C$2:$D$2,0)),0)))</f>
        <v>Data Error</v>
      </c>
      <c r="N8582" s="20" t="str">
        <f>IF(D8582="Data Error","Data Error",IF(D8582&lt;=L8582,0,1-IFERROR(INDEX(BAAL!$C:$D,MATCH(ROUNDUP(D8582-L8582,0),BAAL!$B:$B,0),MATCH(LEFT(N$2,4),BAAL!$C$2:$D$2,0)),0)))</f>
        <v>Data Error</v>
      </c>
      <c r="O8582" s="26"/>
      <c r="P8582" s="26"/>
      <c r="Q8582" s="6">
        <f t="shared" si="944"/>
        <v>12</v>
      </c>
      <c r="R8582" s="20"/>
    </row>
    <row r="8583" spans="1:18" x14ac:dyDescent="0.25">
      <c r="A8583" s="6">
        <v>13</v>
      </c>
      <c r="B8583" s="4">
        <v>42727.541666659592</v>
      </c>
      <c r="C8583" s="2" t="str">
        <f>IF([4]Analysis!AG8583="Data Error","Data Error",[4]Analysis!AI8583*C$1)</f>
        <v>Data Error</v>
      </c>
      <c r="D8583" s="2" t="str">
        <f>IF([5]Analysis!AG8583="Data Error","Data Error",[5]Analysis!AI8583*D$1)</f>
        <v>Data Error</v>
      </c>
      <c r="E8583" s="3" t="str">
        <f>IF(C8583="Data Error","Data Error",INDEX('[4]BAAL Adj Cap'!$CB$65:$CY$72,MONTH($B8583),$A8583+1))</f>
        <v>Data Error</v>
      </c>
      <c r="F8583" s="3" t="str">
        <f>IF(D8583="Data Error","Data Error",INDEX([2]West!$C$11:$Z$22,MONTH($B8583),$A8583+1))</f>
        <v>Data Error</v>
      </c>
      <c r="G8583" s="31" t="str">
        <f t="shared" si="940"/>
        <v>Data Error</v>
      </c>
      <c r="H8583" s="31" t="str">
        <f t="shared" si="938"/>
        <v>Data Error</v>
      </c>
      <c r="I8583" s="23" t="str">
        <f t="shared" si="941"/>
        <v>Data Error</v>
      </c>
      <c r="J8583" s="23" t="str">
        <f t="shared" si="939"/>
        <v>Data Error</v>
      </c>
      <c r="K8583" s="7" t="str">
        <f t="shared" si="942"/>
        <v>Data Error</v>
      </c>
      <c r="L8583" s="7" t="str">
        <f t="shared" si="943"/>
        <v>Data Error</v>
      </c>
      <c r="M8583" s="20" t="str">
        <f>IF(C8583="Data Error","Data Error",IF(C8583&lt;=K8583,0,1-IFERROR(INDEX(BAAL!$C:$D,MATCH(ROUNDUP(C8583-K8583,0),BAAL!$B:$B,0),MATCH(LEFT(M$2,4),BAAL!$C$2:$D$2,0)),0)))</f>
        <v>Data Error</v>
      </c>
      <c r="N8583" s="20" t="str">
        <f>IF(D8583="Data Error","Data Error",IF(D8583&lt;=L8583,0,1-IFERROR(INDEX(BAAL!$C:$D,MATCH(ROUNDUP(D8583-L8583,0),BAAL!$B:$B,0),MATCH(LEFT(N$2,4),BAAL!$C$2:$D$2,0)),0)))</f>
        <v>Data Error</v>
      </c>
      <c r="O8583" s="26"/>
      <c r="P8583" s="26"/>
      <c r="Q8583" s="6">
        <f t="shared" si="944"/>
        <v>12</v>
      </c>
      <c r="R8583" s="20"/>
    </row>
    <row r="8584" spans="1:18" x14ac:dyDescent="0.25">
      <c r="A8584" s="6">
        <v>14</v>
      </c>
      <c r="B8584" s="4">
        <v>42727.583333326256</v>
      </c>
      <c r="C8584" s="2" t="str">
        <f>IF([4]Analysis!AG8584="Data Error","Data Error",[4]Analysis!AI8584*C$1)</f>
        <v>Data Error</v>
      </c>
      <c r="D8584" s="2" t="str">
        <f>IF([5]Analysis!AG8584="Data Error","Data Error",[5]Analysis!AI8584*D$1)</f>
        <v>Data Error</v>
      </c>
      <c r="E8584" s="3" t="str">
        <f>IF(C8584="Data Error","Data Error",INDEX('[4]BAAL Adj Cap'!$CB$65:$CY$72,MONTH($B8584),$A8584+1))</f>
        <v>Data Error</v>
      </c>
      <c r="F8584" s="3" t="str">
        <f>IF(D8584="Data Error","Data Error",INDEX([2]West!$C$11:$Z$22,MONTH($B8584),$A8584+1))</f>
        <v>Data Error</v>
      </c>
      <c r="G8584" s="31" t="str">
        <f t="shared" si="940"/>
        <v>Data Error</v>
      </c>
      <c r="H8584" s="31" t="str">
        <f t="shared" si="938"/>
        <v>Data Error</v>
      </c>
      <c r="I8584" s="23" t="str">
        <f t="shared" si="941"/>
        <v>Data Error</v>
      </c>
      <c r="J8584" s="23" t="str">
        <f t="shared" si="939"/>
        <v>Data Error</v>
      </c>
      <c r="K8584" s="7" t="str">
        <f t="shared" si="942"/>
        <v>Data Error</v>
      </c>
      <c r="L8584" s="7" t="str">
        <f t="shared" si="943"/>
        <v>Data Error</v>
      </c>
      <c r="M8584" s="20" t="str">
        <f>IF(C8584="Data Error","Data Error",IF(C8584&lt;=K8584,0,1-IFERROR(INDEX(BAAL!$C:$D,MATCH(ROUNDUP(C8584-K8584,0),BAAL!$B:$B,0),MATCH(LEFT(M$2,4),BAAL!$C$2:$D$2,0)),0)))</f>
        <v>Data Error</v>
      </c>
      <c r="N8584" s="20" t="str">
        <f>IF(D8584="Data Error","Data Error",IF(D8584&lt;=L8584,0,1-IFERROR(INDEX(BAAL!$C:$D,MATCH(ROUNDUP(D8584-L8584,0),BAAL!$B:$B,0),MATCH(LEFT(N$2,4),BAAL!$C$2:$D$2,0)),0)))</f>
        <v>Data Error</v>
      </c>
      <c r="O8584" s="26"/>
      <c r="P8584" s="26"/>
      <c r="Q8584" s="6">
        <f t="shared" si="944"/>
        <v>12</v>
      </c>
      <c r="R8584" s="20"/>
    </row>
    <row r="8585" spans="1:18" x14ac:dyDescent="0.25">
      <c r="A8585" s="6">
        <v>15</v>
      </c>
      <c r="B8585" s="4">
        <v>42727.62499999292</v>
      </c>
      <c r="C8585" s="2" t="str">
        <f>IF([4]Analysis!AG8585="Data Error","Data Error",[4]Analysis!AI8585*C$1)</f>
        <v>Data Error</v>
      </c>
      <c r="D8585" s="2" t="str">
        <f>IF([5]Analysis!AG8585="Data Error","Data Error",[5]Analysis!AI8585*D$1)</f>
        <v>Data Error</v>
      </c>
      <c r="E8585" s="3" t="str">
        <f>IF(C8585="Data Error","Data Error",INDEX('[4]BAAL Adj Cap'!$CB$65:$CY$72,MONTH($B8585),$A8585+1))</f>
        <v>Data Error</v>
      </c>
      <c r="F8585" s="3" t="str">
        <f>IF(D8585="Data Error","Data Error",INDEX([2]West!$C$11:$Z$22,MONTH($B8585),$A8585+1))</f>
        <v>Data Error</v>
      </c>
      <c r="G8585" s="31" t="str">
        <f t="shared" si="940"/>
        <v>Data Error</v>
      </c>
      <c r="H8585" s="31" t="str">
        <f t="shared" si="938"/>
        <v>Data Error</v>
      </c>
      <c r="I8585" s="23" t="str">
        <f t="shared" si="941"/>
        <v>Data Error</v>
      </c>
      <c r="J8585" s="23" t="str">
        <f t="shared" si="939"/>
        <v>Data Error</v>
      </c>
      <c r="K8585" s="7" t="str">
        <f t="shared" si="942"/>
        <v>Data Error</v>
      </c>
      <c r="L8585" s="7" t="str">
        <f t="shared" si="943"/>
        <v>Data Error</v>
      </c>
      <c r="M8585" s="20" t="str">
        <f>IF(C8585="Data Error","Data Error",IF(C8585&lt;=K8585,0,1-IFERROR(INDEX(BAAL!$C:$D,MATCH(ROUNDUP(C8585-K8585,0),BAAL!$B:$B,0),MATCH(LEFT(M$2,4),BAAL!$C$2:$D$2,0)),0)))</f>
        <v>Data Error</v>
      </c>
      <c r="N8585" s="20" t="str">
        <f>IF(D8585="Data Error","Data Error",IF(D8585&lt;=L8585,0,1-IFERROR(INDEX(BAAL!$C:$D,MATCH(ROUNDUP(D8585-L8585,0),BAAL!$B:$B,0),MATCH(LEFT(N$2,4),BAAL!$C$2:$D$2,0)),0)))</f>
        <v>Data Error</v>
      </c>
      <c r="O8585" s="26"/>
      <c r="P8585" s="26"/>
      <c r="Q8585" s="6">
        <f t="shared" si="944"/>
        <v>12</v>
      </c>
      <c r="R8585" s="20"/>
    </row>
    <row r="8586" spans="1:18" x14ac:dyDescent="0.25">
      <c r="A8586" s="6">
        <v>16</v>
      </c>
      <c r="B8586" s="4">
        <v>42727.666666659585</v>
      </c>
      <c r="C8586" s="2" t="str">
        <f>IF([4]Analysis!AG8586="Data Error","Data Error",[4]Analysis!AI8586*C$1)</f>
        <v>Data Error</v>
      </c>
      <c r="D8586" s="2" t="str">
        <f>IF([5]Analysis!AG8586="Data Error","Data Error",[5]Analysis!AI8586*D$1)</f>
        <v>Data Error</v>
      </c>
      <c r="E8586" s="3" t="str">
        <f>IF(C8586="Data Error","Data Error",INDEX('[4]BAAL Adj Cap'!$CB$65:$CY$72,MONTH($B8586),$A8586+1))</f>
        <v>Data Error</v>
      </c>
      <c r="F8586" s="3" t="str">
        <f>IF(D8586="Data Error","Data Error",INDEX([2]West!$C$11:$Z$22,MONTH($B8586),$A8586+1))</f>
        <v>Data Error</v>
      </c>
      <c r="G8586" s="31" t="str">
        <f t="shared" si="940"/>
        <v>Data Error</v>
      </c>
      <c r="H8586" s="31" t="str">
        <f t="shared" si="938"/>
        <v>Data Error</v>
      </c>
      <c r="I8586" s="23" t="str">
        <f t="shared" si="941"/>
        <v>Data Error</v>
      </c>
      <c r="J8586" s="23" t="str">
        <f t="shared" si="939"/>
        <v>Data Error</v>
      </c>
      <c r="K8586" s="7" t="str">
        <f t="shared" si="942"/>
        <v>Data Error</v>
      </c>
      <c r="L8586" s="7" t="str">
        <f t="shared" si="943"/>
        <v>Data Error</v>
      </c>
      <c r="M8586" s="20" t="str">
        <f>IF(C8586="Data Error","Data Error",IF(C8586&lt;=K8586,0,1-IFERROR(INDEX(BAAL!$C:$D,MATCH(ROUNDUP(C8586-K8586,0),BAAL!$B:$B,0),MATCH(LEFT(M$2,4),BAAL!$C$2:$D$2,0)),0)))</f>
        <v>Data Error</v>
      </c>
      <c r="N8586" s="20" t="str">
        <f>IF(D8586="Data Error","Data Error",IF(D8586&lt;=L8586,0,1-IFERROR(INDEX(BAAL!$C:$D,MATCH(ROUNDUP(D8586-L8586,0),BAAL!$B:$B,0),MATCH(LEFT(N$2,4),BAAL!$C$2:$D$2,0)),0)))</f>
        <v>Data Error</v>
      </c>
      <c r="O8586" s="26"/>
      <c r="P8586" s="26"/>
      <c r="Q8586" s="6">
        <f t="shared" si="944"/>
        <v>12</v>
      </c>
      <c r="R8586" s="20"/>
    </row>
    <row r="8587" spans="1:18" x14ac:dyDescent="0.25">
      <c r="A8587" s="6">
        <v>17</v>
      </c>
      <c r="B8587" s="4">
        <v>42727.708333326249</v>
      </c>
      <c r="C8587" s="2" t="str">
        <f>IF([4]Analysis!AG8587="Data Error","Data Error",[4]Analysis!AI8587*C$1)</f>
        <v>Data Error</v>
      </c>
      <c r="D8587" s="2" t="str">
        <f>IF([5]Analysis!AG8587="Data Error","Data Error",[5]Analysis!AI8587*D$1)</f>
        <v>Data Error</v>
      </c>
      <c r="E8587" s="3" t="str">
        <f>IF(C8587="Data Error","Data Error",INDEX('[4]BAAL Adj Cap'!$CB$65:$CY$72,MONTH($B8587),$A8587+1))</f>
        <v>Data Error</v>
      </c>
      <c r="F8587" s="3" t="str">
        <f>IF(D8587="Data Error","Data Error",INDEX([2]West!$C$11:$Z$22,MONTH($B8587),$A8587+1))</f>
        <v>Data Error</v>
      </c>
      <c r="G8587" s="31" t="str">
        <f t="shared" si="940"/>
        <v>Data Error</v>
      </c>
      <c r="H8587" s="31" t="str">
        <f t="shared" si="938"/>
        <v>Data Error</v>
      </c>
      <c r="I8587" s="23" t="str">
        <f t="shared" si="941"/>
        <v>Data Error</v>
      </c>
      <c r="J8587" s="23" t="str">
        <f t="shared" si="939"/>
        <v>Data Error</v>
      </c>
      <c r="K8587" s="7" t="str">
        <f t="shared" si="942"/>
        <v>Data Error</v>
      </c>
      <c r="L8587" s="7" t="str">
        <f t="shared" si="943"/>
        <v>Data Error</v>
      </c>
      <c r="M8587" s="20" t="str">
        <f>IF(C8587="Data Error","Data Error",IF(C8587&lt;=K8587,0,1-IFERROR(INDEX(BAAL!$C:$D,MATCH(ROUNDUP(C8587-K8587,0),BAAL!$B:$B,0),MATCH(LEFT(M$2,4),BAAL!$C$2:$D$2,0)),0)))</f>
        <v>Data Error</v>
      </c>
      <c r="N8587" s="20" t="str">
        <f>IF(D8587="Data Error","Data Error",IF(D8587&lt;=L8587,0,1-IFERROR(INDEX(BAAL!$C:$D,MATCH(ROUNDUP(D8587-L8587,0),BAAL!$B:$B,0),MATCH(LEFT(N$2,4),BAAL!$C$2:$D$2,0)),0)))</f>
        <v>Data Error</v>
      </c>
      <c r="O8587" s="26"/>
      <c r="P8587" s="26"/>
      <c r="Q8587" s="6">
        <f t="shared" si="944"/>
        <v>12</v>
      </c>
      <c r="R8587" s="20"/>
    </row>
    <row r="8588" spans="1:18" x14ac:dyDescent="0.25">
      <c r="A8588" s="6">
        <v>18</v>
      </c>
      <c r="B8588" s="4">
        <v>42727.749999992913</v>
      </c>
      <c r="C8588" s="2" t="str">
        <f>IF([4]Analysis!AG8588="Data Error","Data Error",[4]Analysis!AI8588*C$1)</f>
        <v>Data Error</v>
      </c>
      <c r="D8588" s="2" t="str">
        <f>IF([5]Analysis!AG8588="Data Error","Data Error",[5]Analysis!AI8588*D$1)</f>
        <v>Data Error</v>
      </c>
      <c r="E8588" s="3" t="str">
        <f>IF(C8588="Data Error","Data Error",INDEX('[4]BAAL Adj Cap'!$CB$65:$CY$72,MONTH($B8588),$A8588+1))</f>
        <v>Data Error</v>
      </c>
      <c r="F8588" s="3" t="str">
        <f>IF(D8588="Data Error","Data Error",INDEX([2]West!$C$11:$Z$22,MONTH($B8588),$A8588+1))</f>
        <v>Data Error</v>
      </c>
      <c r="G8588" s="31" t="str">
        <f t="shared" si="940"/>
        <v>Data Error</v>
      </c>
      <c r="H8588" s="31" t="str">
        <f t="shared" si="938"/>
        <v>Data Error</v>
      </c>
      <c r="I8588" s="23" t="str">
        <f t="shared" si="941"/>
        <v>Data Error</v>
      </c>
      <c r="J8588" s="23" t="str">
        <f t="shared" si="939"/>
        <v>Data Error</v>
      </c>
      <c r="K8588" s="7" t="str">
        <f t="shared" si="942"/>
        <v>Data Error</v>
      </c>
      <c r="L8588" s="7" t="str">
        <f t="shared" si="943"/>
        <v>Data Error</v>
      </c>
      <c r="M8588" s="20" t="str">
        <f>IF(C8588="Data Error","Data Error",IF(C8588&lt;=K8588,0,1-IFERROR(INDEX(BAAL!$C:$D,MATCH(ROUNDUP(C8588-K8588,0),BAAL!$B:$B,0),MATCH(LEFT(M$2,4),BAAL!$C$2:$D$2,0)),0)))</f>
        <v>Data Error</v>
      </c>
      <c r="N8588" s="20" t="str">
        <f>IF(D8588="Data Error","Data Error",IF(D8588&lt;=L8588,0,1-IFERROR(INDEX(BAAL!$C:$D,MATCH(ROUNDUP(D8588-L8588,0),BAAL!$B:$B,0),MATCH(LEFT(N$2,4),BAAL!$C$2:$D$2,0)),0)))</f>
        <v>Data Error</v>
      </c>
      <c r="O8588" s="26"/>
      <c r="P8588" s="26"/>
      <c r="Q8588" s="6">
        <f t="shared" si="944"/>
        <v>12</v>
      </c>
      <c r="R8588" s="20"/>
    </row>
    <row r="8589" spans="1:18" x14ac:dyDescent="0.25">
      <c r="A8589" s="6">
        <v>19</v>
      </c>
      <c r="B8589" s="4">
        <v>42727.791666659577</v>
      </c>
      <c r="C8589" s="2" t="str">
        <f>IF([4]Analysis!AG8589="Data Error","Data Error",[4]Analysis!AI8589*C$1)</f>
        <v>Data Error</v>
      </c>
      <c r="D8589" s="2" t="str">
        <f>IF([5]Analysis!AG8589="Data Error","Data Error",[5]Analysis!AI8589*D$1)</f>
        <v>Data Error</v>
      </c>
      <c r="E8589" s="3" t="str">
        <f>IF(C8589="Data Error","Data Error",INDEX('[4]BAAL Adj Cap'!$CB$65:$CY$72,MONTH($B8589),$A8589+1))</f>
        <v>Data Error</v>
      </c>
      <c r="F8589" s="3" t="str">
        <f>IF(D8589="Data Error","Data Error",INDEX([2]West!$C$11:$Z$22,MONTH($B8589),$A8589+1))</f>
        <v>Data Error</v>
      </c>
      <c r="G8589" s="31" t="str">
        <f t="shared" si="940"/>
        <v>Data Error</v>
      </c>
      <c r="H8589" s="31" t="str">
        <f t="shared" si="938"/>
        <v>Data Error</v>
      </c>
      <c r="I8589" s="23" t="str">
        <f t="shared" si="941"/>
        <v>Data Error</v>
      </c>
      <c r="J8589" s="23" t="str">
        <f t="shared" si="939"/>
        <v>Data Error</v>
      </c>
      <c r="K8589" s="7" t="str">
        <f t="shared" si="942"/>
        <v>Data Error</v>
      </c>
      <c r="L8589" s="7" t="str">
        <f t="shared" si="943"/>
        <v>Data Error</v>
      </c>
      <c r="M8589" s="20" t="str">
        <f>IF(C8589="Data Error","Data Error",IF(C8589&lt;=K8589,0,1-IFERROR(INDEX(BAAL!$C:$D,MATCH(ROUNDUP(C8589-K8589,0),BAAL!$B:$B,0),MATCH(LEFT(M$2,4),BAAL!$C$2:$D$2,0)),0)))</f>
        <v>Data Error</v>
      </c>
      <c r="N8589" s="20" t="str">
        <f>IF(D8589="Data Error","Data Error",IF(D8589&lt;=L8589,0,1-IFERROR(INDEX(BAAL!$C:$D,MATCH(ROUNDUP(D8589-L8589,0),BAAL!$B:$B,0),MATCH(LEFT(N$2,4),BAAL!$C$2:$D$2,0)),0)))</f>
        <v>Data Error</v>
      </c>
      <c r="O8589" s="26"/>
      <c r="P8589" s="26"/>
      <c r="Q8589" s="6">
        <f t="shared" si="944"/>
        <v>12</v>
      </c>
      <c r="R8589" s="20"/>
    </row>
    <row r="8590" spans="1:18" x14ac:dyDescent="0.25">
      <c r="A8590" s="6">
        <v>20</v>
      </c>
      <c r="B8590" s="4">
        <v>42727.833333326242</v>
      </c>
      <c r="C8590" s="2" t="str">
        <f>IF([4]Analysis!AG8590="Data Error","Data Error",[4]Analysis!AI8590*C$1)</f>
        <v>Data Error</v>
      </c>
      <c r="D8590" s="2" t="str">
        <f>IF([5]Analysis!AG8590="Data Error","Data Error",[5]Analysis!AI8590*D$1)</f>
        <v>Data Error</v>
      </c>
      <c r="E8590" s="3" t="str">
        <f>IF(C8590="Data Error","Data Error",INDEX('[4]BAAL Adj Cap'!$CB$65:$CY$72,MONTH($B8590),$A8590+1))</f>
        <v>Data Error</v>
      </c>
      <c r="F8590" s="3" t="str">
        <f>IF(D8590="Data Error","Data Error",INDEX([2]West!$C$11:$Z$22,MONTH($B8590),$A8590+1))</f>
        <v>Data Error</v>
      </c>
      <c r="G8590" s="31" t="str">
        <f t="shared" si="940"/>
        <v>Data Error</v>
      </c>
      <c r="H8590" s="31" t="str">
        <f t="shared" si="938"/>
        <v>Data Error</v>
      </c>
      <c r="I8590" s="23" t="str">
        <f t="shared" si="941"/>
        <v>Data Error</v>
      </c>
      <c r="J8590" s="23" t="str">
        <f t="shared" si="939"/>
        <v>Data Error</v>
      </c>
      <c r="K8590" s="7" t="str">
        <f t="shared" si="942"/>
        <v>Data Error</v>
      </c>
      <c r="L8590" s="7" t="str">
        <f t="shared" si="943"/>
        <v>Data Error</v>
      </c>
      <c r="M8590" s="20" t="str">
        <f>IF(C8590="Data Error","Data Error",IF(C8590&lt;=K8590,0,1-IFERROR(INDEX(BAAL!$C:$D,MATCH(ROUNDUP(C8590-K8590,0),BAAL!$B:$B,0),MATCH(LEFT(M$2,4),BAAL!$C$2:$D$2,0)),0)))</f>
        <v>Data Error</v>
      </c>
      <c r="N8590" s="20" t="str">
        <f>IF(D8590="Data Error","Data Error",IF(D8590&lt;=L8590,0,1-IFERROR(INDEX(BAAL!$C:$D,MATCH(ROUNDUP(D8590-L8590,0),BAAL!$B:$B,0),MATCH(LEFT(N$2,4),BAAL!$C$2:$D$2,0)),0)))</f>
        <v>Data Error</v>
      </c>
      <c r="O8590" s="26"/>
      <c r="P8590" s="26"/>
      <c r="Q8590" s="6">
        <f t="shared" si="944"/>
        <v>12</v>
      </c>
      <c r="R8590" s="20"/>
    </row>
    <row r="8591" spans="1:18" x14ac:dyDescent="0.25">
      <c r="A8591" s="6">
        <v>21</v>
      </c>
      <c r="B8591" s="4">
        <v>42727.874999992906</v>
      </c>
      <c r="C8591" s="2" t="str">
        <f>IF([4]Analysis!AG8591="Data Error","Data Error",[4]Analysis!AI8591*C$1)</f>
        <v>Data Error</v>
      </c>
      <c r="D8591" s="2" t="str">
        <f>IF([5]Analysis!AG8591="Data Error","Data Error",[5]Analysis!AI8591*D$1)</f>
        <v>Data Error</v>
      </c>
      <c r="E8591" s="3" t="str">
        <f>IF(C8591="Data Error","Data Error",INDEX('[4]BAAL Adj Cap'!$CB$65:$CY$72,MONTH($B8591),$A8591+1))</f>
        <v>Data Error</v>
      </c>
      <c r="F8591" s="3" t="str">
        <f>IF(D8591="Data Error","Data Error",INDEX([2]West!$C$11:$Z$22,MONTH($B8591),$A8591+1))</f>
        <v>Data Error</v>
      </c>
      <c r="G8591" s="31" t="str">
        <f t="shared" si="940"/>
        <v>Data Error</v>
      </c>
      <c r="H8591" s="31" t="str">
        <f t="shared" si="938"/>
        <v>Data Error</v>
      </c>
      <c r="I8591" s="23" t="str">
        <f t="shared" si="941"/>
        <v>Data Error</v>
      </c>
      <c r="J8591" s="23" t="str">
        <f t="shared" si="939"/>
        <v>Data Error</v>
      </c>
      <c r="K8591" s="7" t="str">
        <f t="shared" si="942"/>
        <v>Data Error</v>
      </c>
      <c r="L8591" s="7" t="str">
        <f t="shared" si="943"/>
        <v>Data Error</v>
      </c>
      <c r="M8591" s="20" t="str">
        <f>IF(C8591="Data Error","Data Error",IF(C8591&lt;=K8591,0,1-IFERROR(INDEX(BAAL!$C:$D,MATCH(ROUNDUP(C8591-K8591,0),BAAL!$B:$B,0),MATCH(LEFT(M$2,4),BAAL!$C$2:$D$2,0)),0)))</f>
        <v>Data Error</v>
      </c>
      <c r="N8591" s="20" t="str">
        <f>IF(D8591="Data Error","Data Error",IF(D8591&lt;=L8591,0,1-IFERROR(INDEX(BAAL!$C:$D,MATCH(ROUNDUP(D8591-L8591,0),BAAL!$B:$B,0),MATCH(LEFT(N$2,4),BAAL!$C$2:$D$2,0)),0)))</f>
        <v>Data Error</v>
      </c>
      <c r="O8591" s="26"/>
      <c r="P8591" s="26"/>
      <c r="Q8591" s="6">
        <f t="shared" si="944"/>
        <v>12</v>
      </c>
      <c r="R8591" s="20"/>
    </row>
    <row r="8592" spans="1:18" x14ac:dyDescent="0.25">
      <c r="A8592" s="6">
        <v>22</v>
      </c>
      <c r="B8592" s="4">
        <v>42727.91666665957</v>
      </c>
      <c r="C8592" s="2" t="str">
        <f>IF([4]Analysis!AG8592="Data Error","Data Error",[4]Analysis!AI8592*C$1)</f>
        <v>Data Error</v>
      </c>
      <c r="D8592" s="2" t="str">
        <f>IF([5]Analysis!AG8592="Data Error","Data Error",[5]Analysis!AI8592*D$1)</f>
        <v>Data Error</v>
      </c>
      <c r="E8592" s="3" t="str">
        <f>IF(C8592="Data Error","Data Error",INDEX('[4]BAAL Adj Cap'!$CB$65:$CY$72,MONTH($B8592),$A8592+1))</f>
        <v>Data Error</v>
      </c>
      <c r="F8592" s="3" t="str">
        <f>IF(D8592="Data Error","Data Error",INDEX([2]West!$C$11:$Z$22,MONTH($B8592),$A8592+1))</f>
        <v>Data Error</v>
      </c>
      <c r="G8592" s="31" t="str">
        <f t="shared" si="940"/>
        <v>Data Error</v>
      </c>
      <c r="H8592" s="31" t="str">
        <f t="shared" si="938"/>
        <v>Data Error</v>
      </c>
      <c r="I8592" s="23" t="str">
        <f t="shared" si="941"/>
        <v>Data Error</v>
      </c>
      <c r="J8592" s="23" t="str">
        <f t="shared" si="939"/>
        <v>Data Error</v>
      </c>
      <c r="K8592" s="7" t="str">
        <f t="shared" si="942"/>
        <v>Data Error</v>
      </c>
      <c r="L8592" s="7" t="str">
        <f t="shared" si="943"/>
        <v>Data Error</v>
      </c>
      <c r="M8592" s="20" t="str">
        <f>IF(C8592="Data Error","Data Error",IF(C8592&lt;=K8592,0,1-IFERROR(INDEX(BAAL!$C:$D,MATCH(ROUNDUP(C8592-K8592,0),BAAL!$B:$B,0),MATCH(LEFT(M$2,4),BAAL!$C$2:$D$2,0)),0)))</f>
        <v>Data Error</v>
      </c>
      <c r="N8592" s="20" t="str">
        <f>IF(D8592="Data Error","Data Error",IF(D8592&lt;=L8592,0,1-IFERROR(INDEX(BAAL!$C:$D,MATCH(ROUNDUP(D8592-L8592,0),BAAL!$B:$B,0),MATCH(LEFT(N$2,4),BAAL!$C$2:$D$2,0)),0)))</f>
        <v>Data Error</v>
      </c>
      <c r="O8592" s="26"/>
      <c r="P8592" s="26"/>
      <c r="Q8592" s="6">
        <f t="shared" si="944"/>
        <v>12</v>
      </c>
      <c r="R8592" s="20"/>
    </row>
    <row r="8593" spans="1:18" x14ac:dyDescent="0.25">
      <c r="A8593" s="6">
        <v>23</v>
      </c>
      <c r="B8593" s="4">
        <v>42727.958333326234</v>
      </c>
      <c r="C8593" s="2" t="str">
        <f>IF([4]Analysis!AG8593="Data Error","Data Error",[4]Analysis!AI8593*C$1)</f>
        <v>Data Error</v>
      </c>
      <c r="D8593" s="2" t="str">
        <f>IF([5]Analysis!AG8593="Data Error","Data Error",[5]Analysis!AI8593*D$1)</f>
        <v>Data Error</v>
      </c>
      <c r="E8593" s="3" t="str">
        <f>IF(C8593="Data Error","Data Error",INDEX('[4]BAAL Adj Cap'!$CB$65:$CY$72,MONTH($B8593),$A8593+1))</f>
        <v>Data Error</v>
      </c>
      <c r="F8593" s="3" t="str">
        <f>IF(D8593="Data Error","Data Error",INDEX([2]West!$C$11:$Z$22,MONTH($B8593),$A8593+1))</f>
        <v>Data Error</v>
      </c>
      <c r="G8593" s="31" t="str">
        <f t="shared" si="940"/>
        <v>Data Error</v>
      </c>
      <c r="H8593" s="31" t="str">
        <f t="shared" si="938"/>
        <v>Data Error</v>
      </c>
      <c r="I8593" s="23" t="str">
        <f t="shared" si="941"/>
        <v>Data Error</v>
      </c>
      <c r="J8593" s="23" t="str">
        <f t="shared" si="939"/>
        <v>Data Error</v>
      </c>
      <c r="K8593" s="7" t="str">
        <f t="shared" si="942"/>
        <v>Data Error</v>
      </c>
      <c r="L8593" s="7" t="str">
        <f t="shared" si="943"/>
        <v>Data Error</v>
      </c>
      <c r="M8593" s="20" t="str">
        <f>IF(C8593="Data Error","Data Error",IF(C8593&lt;=K8593,0,1-IFERROR(INDEX(BAAL!$C:$D,MATCH(ROUNDUP(C8593-K8593,0),BAAL!$B:$B,0),MATCH(LEFT(M$2,4),BAAL!$C$2:$D$2,0)),0)))</f>
        <v>Data Error</v>
      </c>
      <c r="N8593" s="20" t="str">
        <f>IF(D8593="Data Error","Data Error",IF(D8593&lt;=L8593,0,1-IFERROR(INDEX(BAAL!$C:$D,MATCH(ROUNDUP(D8593-L8593,0),BAAL!$B:$B,0),MATCH(LEFT(N$2,4),BAAL!$C$2:$D$2,0)),0)))</f>
        <v>Data Error</v>
      </c>
      <c r="O8593" s="26"/>
      <c r="P8593" s="26"/>
      <c r="Q8593" s="6">
        <f t="shared" si="944"/>
        <v>12</v>
      </c>
      <c r="R8593" s="20"/>
    </row>
    <row r="8594" spans="1:18" x14ac:dyDescent="0.25">
      <c r="A8594" s="6">
        <v>0</v>
      </c>
      <c r="B8594" s="1">
        <v>42727.999999992899</v>
      </c>
      <c r="C8594" s="2" t="str">
        <f>IF([4]Analysis!AG8594="Data Error","Data Error",[4]Analysis!AI8594*C$1)</f>
        <v>Data Error</v>
      </c>
      <c r="D8594" s="2" t="str">
        <f>IF([5]Analysis!AG8594="Data Error","Data Error",[5]Analysis!AI8594*D$1)</f>
        <v>Data Error</v>
      </c>
      <c r="E8594" s="3" t="str">
        <f>IF(C8594="Data Error","Data Error",INDEX('[4]BAAL Adj Cap'!$CB$65:$CY$72,MONTH($B8594),$A8594+1))</f>
        <v>Data Error</v>
      </c>
      <c r="F8594" s="3" t="str">
        <f>IF(D8594="Data Error","Data Error",INDEX([2]West!$C$11:$Z$22,MONTH($B8594),$A8594+1))</f>
        <v>Data Error</v>
      </c>
      <c r="G8594" s="31" t="str">
        <f t="shared" si="940"/>
        <v>Data Error</v>
      </c>
      <c r="H8594" s="31" t="str">
        <f t="shared" si="938"/>
        <v>Data Error</v>
      </c>
      <c r="I8594" s="23" t="str">
        <f t="shared" si="941"/>
        <v>Data Error</v>
      </c>
      <c r="J8594" s="23" t="str">
        <f t="shared" si="939"/>
        <v>Data Error</v>
      </c>
      <c r="K8594" s="7" t="str">
        <f t="shared" si="942"/>
        <v>Data Error</v>
      </c>
      <c r="L8594" s="7" t="str">
        <f t="shared" si="943"/>
        <v>Data Error</v>
      </c>
      <c r="M8594" s="20" t="str">
        <f>IF(C8594="Data Error","Data Error",IF(C8594&lt;=K8594,0,1-IFERROR(INDEX(BAAL!$C:$D,MATCH(ROUNDUP(C8594-K8594,0),BAAL!$B:$B,0),MATCH(LEFT(M$2,4),BAAL!$C$2:$D$2,0)),0)))</f>
        <v>Data Error</v>
      </c>
      <c r="N8594" s="20" t="str">
        <f>IF(D8594="Data Error","Data Error",IF(D8594&lt;=L8594,0,1-IFERROR(INDEX(BAAL!$C:$D,MATCH(ROUNDUP(D8594-L8594,0),BAAL!$B:$B,0),MATCH(LEFT(N$2,4),BAAL!$C$2:$D$2,0)),0)))</f>
        <v>Data Error</v>
      </c>
      <c r="O8594" s="26"/>
      <c r="P8594" s="26"/>
      <c r="Q8594" s="6">
        <f t="shared" si="944"/>
        <v>12</v>
      </c>
      <c r="R8594" s="20"/>
    </row>
    <row r="8595" spans="1:18" x14ac:dyDescent="0.25">
      <c r="A8595" s="6">
        <v>1</v>
      </c>
      <c r="B8595" s="4">
        <v>42728.041666659563</v>
      </c>
      <c r="C8595" s="2" t="str">
        <f>IF([4]Analysis!AG8595="Data Error","Data Error",[4]Analysis!AI8595*C$1)</f>
        <v>Data Error</v>
      </c>
      <c r="D8595" s="2" t="str">
        <f>IF([5]Analysis!AG8595="Data Error","Data Error",[5]Analysis!AI8595*D$1)</f>
        <v>Data Error</v>
      </c>
      <c r="E8595" s="3" t="str">
        <f>IF(C8595="Data Error","Data Error",INDEX('[4]BAAL Adj Cap'!$CB$65:$CY$72,MONTH($B8595),$A8595+1))</f>
        <v>Data Error</v>
      </c>
      <c r="F8595" s="3" t="str">
        <f>IF(D8595="Data Error","Data Error",INDEX([2]West!$C$11:$Z$22,MONTH($B8595),$A8595+1))</f>
        <v>Data Error</v>
      </c>
      <c r="G8595" s="31" t="str">
        <f t="shared" si="940"/>
        <v>Data Error</v>
      </c>
      <c r="H8595" s="31" t="str">
        <f t="shared" si="938"/>
        <v>Data Error</v>
      </c>
      <c r="I8595" s="23" t="str">
        <f t="shared" si="941"/>
        <v>Data Error</v>
      </c>
      <c r="J8595" s="23" t="str">
        <f t="shared" si="939"/>
        <v>Data Error</v>
      </c>
      <c r="K8595" s="7" t="str">
        <f t="shared" si="942"/>
        <v>Data Error</v>
      </c>
      <c r="L8595" s="7" t="str">
        <f t="shared" si="943"/>
        <v>Data Error</v>
      </c>
      <c r="M8595" s="20" t="str">
        <f>IF(C8595="Data Error","Data Error",IF(C8595&lt;=K8595,0,1-IFERROR(INDEX(BAAL!$C:$D,MATCH(ROUNDUP(C8595-K8595,0),BAAL!$B:$B,0),MATCH(LEFT(M$2,4),BAAL!$C$2:$D$2,0)),0)))</f>
        <v>Data Error</v>
      </c>
      <c r="N8595" s="20" t="str">
        <f>IF(D8595="Data Error","Data Error",IF(D8595&lt;=L8595,0,1-IFERROR(INDEX(BAAL!$C:$D,MATCH(ROUNDUP(D8595-L8595,0),BAAL!$B:$B,0),MATCH(LEFT(N$2,4),BAAL!$C$2:$D$2,0)),0)))</f>
        <v>Data Error</v>
      </c>
      <c r="O8595" s="26"/>
      <c r="P8595" s="26"/>
      <c r="Q8595" s="6">
        <f t="shared" si="944"/>
        <v>12</v>
      </c>
      <c r="R8595" s="20"/>
    </row>
    <row r="8596" spans="1:18" x14ac:dyDescent="0.25">
      <c r="A8596" s="6">
        <v>2</v>
      </c>
      <c r="B8596" s="4">
        <v>42728.083333326227</v>
      </c>
      <c r="C8596" s="2" t="str">
        <f>IF([4]Analysis!AG8596="Data Error","Data Error",[4]Analysis!AI8596*C$1)</f>
        <v>Data Error</v>
      </c>
      <c r="D8596" s="2" t="str">
        <f>IF([5]Analysis!AG8596="Data Error","Data Error",[5]Analysis!AI8596*D$1)</f>
        <v>Data Error</v>
      </c>
      <c r="E8596" s="3" t="str">
        <f>IF(C8596="Data Error","Data Error",INDEX('[4]BAAL Adj Cap'!$CB$65:$CY$72,MONTH($B8596),$A8596+1))</f>
        <v>Data Error</v>
      </c>
      <c r="F8596" s="3" t="str">
        <f>IF(D8596="Data Error","Data Error",INDEX([2]West!$C$11:$Z$22,MONTH($B8596),$A8596+1))</f>
        <v>Data Error</v>
      </c>
      <c r="G8596" s="31" t="str">
        <f t="shared" si="940"/>
        <v>Data Error</v>
      </c>
      <c r="H8596" s="31" t="str">
        <f t="shared" si="938"/>
        <v>Data Error</v>
      </c>
      <c r="I8596" s="23" t="str">
        <f t="shared" si="941"/>
        <v>Data Error</v>
      </c>
      <c r="J8596" s="23" t="str">
        <f t="shared" si="939"/>
        <v>Data Error</v>
      </c>
      <c r="K8596" s="7" t="str">
        <f t="shared" si="942"/>
        <v>Data Error</v>
      </c>
      <c r="L8596" s="7" t="str">
        <f t="shared" si="943"/>
        <v>Data Error</v>
      </c>
      <c r="M8596" s="20" t="str">
        <f>IF(C8596="Data Error","Data Error",IF(C8596&lt;=K8596,0,1-IFERROR(INDEX(BAAL!$C:$D,MATCH(ROUNDUP(C8596-K8596,0),BAAL!$B:$B,0),MATCH(LEFT(M$2,4),BAAL!$C$2:$D$2,0)),0)))</f>
        <v>Data Error</v>
      </c>
      <c r="N8596" s="20" t="str">
        <f>IF(D8596="Data Error","Data Error",IF(D8596&lt;=L8596,0,1-IFERROR(INDEX(BAAL!$C:$D,MATCH(ROUNDUP(D8596-L8596,0),BAAL!$B:$B,0),MATCH(LEFT(N$2,4),BAAL!$C$2:$D$2,0)),0)))</f>
        <v>Data Error</v>
      </c>
      <c r="O8596" s="26"/>
      <c r="P8596" s="26"/>
      <c r="Q8596" s="6">
        <f t="shared" si="944"/>
        <v>12</v>
      </c>
      <c r="R8596" s="20"/>
    </row>
    <row r="8597" spans="1:18" x14ac:dyDescent="0.25">
      <c r="A8597" s="6">
        <v>3</v>
      </c>
      <c r="B8597" s="4">
        <v>42728.124999992891</v>
      </c>
      <c r="C8597" s="2" t="str">
        <f>IF([4]Analysis!AG8597="Data Error","Data Error",[4]Analysis!AI8597*C$1)</f>
        <v>Data Error</v>
      </c>
      <c r="D8597" s="2" t="str">
        <f>IF([5]Analysis!AG8597="Data Error","Data Error",[5]Analysis!AI8597*D$1)</f>
        <v>Data Error</v>
      </c>
      <c r="E8597" s="3" t="str">
        <f>IF(C8597="Data Error","Data Error",INDEX('[4]BAAL Adj Cap'!$CB$65:$CY$72,MONTH($B8597),$A8597+1))</f>
        <v>Data Error</v>
      </c>
      <c r="F8597" s="3" t="str">
        <f>IF(D8597="Data Error","Data Error",INDEX([2]West!$C$11:$Z$22,MONTH($B8597),$A8597+1))</f>
        <v>Data Error</v>
      </c>
      <c r="G8597" s="31" t="str">
        <f t="shared" si="940"/>
        <v>Data Error</v>
      </c>
      <c r="H8597" s="31" t="str">
        <f t="shared" si="938"/>
        <v>Data Error</v>
      </c>
      <c r="I8597" s="23" t="str">
        <f t="shared" si="941"/>
        <v>Data Error</v>
      </c>
      <c r="J8597" s="23" t="str">
        <f t="shared" si="939"/>
        <v>Data Error</v>
      </c>
      <c r="K8597" s="7" t="str">
        <f t="shared" si="942"/>
        <v>Data Error</v>
      </c>
      <c r="L8597" s="7" t="str">
        <f t="shared" si="943"/>
        <v>Data Error</v>
      </c>
      <c r="M8597" s="20" t="str">
        <f>IF(C8597="Data Error","Data Error",IF(C8597&lt;=K8597,0,1-IFERROR(INDEX(BAAL!$C:$D,MATCH(ROUNDUP(C8597-K8597,0),BAAL!$B:$B,0),MATCH(LEFT(M$2,4),BAAL!$C$2:$D$2,0)),0)))</f>
        <v>Data Error</v>
      </c>
      <c r="N8597" s="20" t="str">
        <f>IF(D8597="Data Error","Data Error",IF(D8597&lt;=L8597,0,1-IFERROR(INDEX(BAAL!$C:$D,MATCH(ROUNDUP(D8597-L8597,0),BAAL!$B:$B,0),MATCH(LEFT(N$2,4),BAAL!$C$2:$D$2,0)),0)))</f>
        <v>Data Error</v>
      </c>
      <c r="O8597" s="26"/>
      <c r="P8597" s="26"/>
      <c r="Q8597" s="6">
        <f t="shared" si="944"/>
        <v>12</v>
      </c>
      <c r="R8597" s="20"/>
    </row>
    <row r="8598" spans="1:18" x14ac:dyDescent="0.25">
      <c r="A8598" s="6">
        <v>4</v>
      </c>
      <c r="B8598" s="4">
        <v>42728.166666659556</v>
      </c>
      <c r="C8598" s="2" t="str">
        <f>IF([4]Analysis!AG8598="Data Error","Data Error",[4]Analysis!AI8598*C$1)</f>
        <v>Data Error</v>
      </c>
      <c r="D8598" s="2" t="str">
        <f>IF([5]Analysis!AG8598="Data Error","Data Error",[5]Analysis!AI8598*D$1)</f>
        <v>Data Error</v>
      </c>
      <c r="E8598" s="3" t="str">
        <f>IF(C8598="Data Error","Data Error",INDEX('[4]BAAL Adj Cap'!$CB$65:$CY$72,MONTH($B8598),$A8598+1))</f>
        <v>Data Error</v>
      </c>
      <c r="F8598" s="3" t="str">
        <f>IF(D8598="Data Error","Data Error",INDEX([2]West!$C$11:$Z$22,MONTH($B8598),$A8598+1))</f>
        <v>Data Error</v>
      </c>
      <c r="G8598" s="31" t="str">
        <f t="shared" si="940"/>
        <v>Data Error</v>
      </c>
      <c r="H8598" s="31" t="str">
        <f t="shared" si="938"/>
        <v>Data Error</v>
      </c>
      <c r="I8598" s="23" t="str">
        <f t="shared" si="941"/>
        <v>Data Error</v>
      </c>
      <c r="J8598" s="23" t="str">
        <f t="shared" si="939"/>
        <v>Data Error</v>
      </c>
      <c r="K8598" s="7" t="str">
        <f t="shared" si="942"/>
        <v>Data Error</v>
      </c>
      <c r="L8598" s="7" t="str">
        <f t="shared" si="943"/>
        <v>Data Error</v>
      </c>
      <c r="M8598" s="20" t="str">
        <f>IF(C8598="Data Error","Data Error",IF(C8598&lt;=K8598,0,1-IFERROR(INDEX(BAAL!$C:$D,MATCH(ROUNDUP(C8598-K8598,0),BAAL!$B:$B,0),MATCH(LEFT(M$2,4),BAAL!$C$2:$D$2,0)),0)))</f>
        <v>Data Error</v>
      </c>
      <c r="N8598" s="20" t="str">
        <f>IF(D8598="Data Error","Data Error",IF(D8598&lt;=L8598,0,1-IFERROR(INDEX(BAAL!$C:$D,MATCH(ROUNDUP(D8598-L8598,0),BAAL!$B:$B,0),MATCH(LEFT(N$2,4),BAAL!$C$2:$D$2,0)),0)))</f>
        <v>Data Error</v>
      </c>
      <c r="O8598" s="26"/>
      <c r="P8598" s="26"/>
      <c r="Q8598" s="6">
        <f t="shared" si="944"/>
        <v>12</v>
      </c>
      <c r="R8598" s="20"/>
    </row>
    <row r="8599" spans="1:18" x14ac:dyDescent="0.25">
      <c r="A8599" s="6">
        <v>5</v>
      </c>
      <c r="B8599" s="4">
        <v>42728.20833332622</v>
      </c>
      <c r="C8599" s="2" t="str">
        <f>IF([4]Analysis!AG8599="Data Error","Data Error",[4]Analysis!AI8599*C$1)</f>
        <v>Data Error</v>
      </c>
      <c r="D8599" s="2" t="str">
        <f>IF([5]Analysis!AG8599="Data Error","Data Error",[5]Analysis!AI8599*D$1)</f>
        <v>Data Error</v>
      </c>
      <c r="E8599" s="3" t="str">
        <f>IF(C8599="Data Error","Data Error",INDEX('[4]BAAL Adj Cap'!$CB$65:$CY$72,MONTH($B8599),$A8599+1))</f>
        <v>Data Error</v>
      </c>
      <c r="F8599" s="3" t="str">
        <f>IF(D8599="Data Error","Data Error",INDEX([2]West!$C$11:$Z$22,MONTH($B8599),$A8599+1))</f>
        <v>Data Error</v>
      </c>
      <c r="G8599" s="31" t="str">
        <f t="shared" si="940"/>
        <v>Data Error</v>
      </c>
      <c r="H8599" s="31" t="str">
        <f t="shared" si="938"/>
        <v>Data Error</v>
      </c>
      <c r="I8599" s="23" t="str">
        <f t="shared" si="941"/>
        <v>Data Error</v>
      </c>
      <c r="J8599" s="23" t="str">
        <f t="shared" si="939"/>
        <v>Data Error</v>
      </c>
      <c r="K8599" s="7" t="str">
        <f t="shared" si="942"/>
        <v>Data Error</v>
      </c>
      <c r="L8599" s="7" t="str">
        <f t="shared" si="943"/>
        <v>Data Error</v>
      </c>
      <c r="M8599" s="20" t="str">
        <f>IF(C8599="Data Error","Data Error",IF(C8599&lt;=K8599,0,1-IFERROR(INDEX(BAAL!$C:$D,MATCH(ROUNDUP(C8599-K8599,0),BAAL!$B:$B,0),MATCH(LEFT(M$2,4),BAAL!$C$2:$D$2,0)),0)))</f>
        <v>Data Error</v>
      </c>
      <c r="N8599" s="20" t="str">
        <f>IF(D8599="Data Error","Data Error",IF(D8599&lt;=L8599,0,1-IFERROR(INDEX(BAAL!$C:$D,MATCH(ROUNDUP(D8599-L8599,0),BAAL!$B:$B,0),MATCH(LEFT(N$2,4),BAAL!$C$2:$D$2,0)),0)))</f>
        <v>Data Error</v>
      </c>
      <c r="O8599" s="26"/>
      <c r="P8599" s="26"/>
      <c r="Q8599" s="6">
        <f t="shared" si="944"/>
        <v>12</v>
      </c>
      <c r="R8599" s="20"/>
    </row>
    <row r="8600" spans="1:18" x14ac:dyDescent="0.25">
      <c r="A8600" s="6">
        <v>6</v>
      </c>
      <c r="B8600" s="4">
        <v>42728.249999992884</v>
      </c>
      <c r="C8600" s="2" t="str">
        <f>IF([4]Analysis!AG8600="Data Error","Data Error",[4]Analysis!AI8600*C$1)</f>
        <v>Data Error</v>
      </c>
      <c r="D8600" s="2" t="str">
        <f>IF([5]Analysis!AG8600="Data Error","Data Error",[5]Analysis!AI8600*D$1)</f>
        <v>Data Error</v>
      </c>
      <c r="E8600" s="3" t="str">
        <f>IF(C8600="Data Error","Data Error",INDEX('[4]BAAL Adj Cap'!$CB$65:$CY$72,MONTH($B8600),$A8600+1))</f>
        <v>Data Error</v>
      </c>
      <c r="F8600" s="3" t="str">
        <f>IF(D8600="Data Error","Data Error",INDEX([2]West!$C$11:$Z$22,MONTH($B8600),$A8600+1))</f>
        <v>Data Error</v>
      </c>
      <c r="G8600" s="31" t="str">
        <f t="shared" si="940"/>
        <v>Data Error</v>
      </c>
      <c r="H8600" s="31" t="str">
        <f t="shared" si="938"/>
        <v>Data Error</v>
      </c>
      <c r="I8600" s="23" t="str">
        <f t="shared" si="941"/>
        <v>Data Error</v>
      </c>
      <c r="J8600" s="23" t="str">
        <f t="shared" si="939"/>
        <v>Data Error</v>
      </c>
      <c r="K8600" s="7" t="str">
        <f t="shared" si="942"/>
        <v>Data Error</v>
      </c>
      <c r="L8600" s="7" t="str">
        <f t="shared" si="943"/>
        <v>Data Error</v>
      </c>
      <c r="M8600" s="20" t="str">
        <f>IF(C8600="Data Error","Data Error",IF(C8600&lt;=K8600,0,1-IFERROR(INDEX(BAAL!$C:$D,MATCH(ROUNDUP(C8600-K8600,0),BAAL!$B:$B,0),MATCH(LEFT(M$2,4),BAAL!$C$2:$D$2,0)),0)))</f>
        <v>Data Error</v>
      </c>
      <c r="N8600" s="20" t="str">
        <f>IF(D8600="Data Error","Data Error",IF(D8600&lt;=L8600,0,1-IFERROR(INDEX(BAAL!$C:$D,MATCH(ROUNDUP(D8600-L8600,0),BAAL!$B:$B,0),MATCH(LEFT(N$2,4),BAAL!$C$2:$D$2,0)),0)))</f>
        <v>Data Error</v>
      </c>
      <c r="O8600" s="26"/>
      <c r="P8600" s="26"/>
      <c r="Q8600" s="6">
        <f t="shared" si="944"/>
        <v>12</v>
      </c>
      <c r="R8600" s="20"/>
    </row>
    <row r="8601" spans="1:18" x14ac:dyDescent="0.25">
      <c r="A8601" s="6">
        <v>7</v>
      </c>
      <c r="B8601" s="4">
        <v>42728.291666659548</v>
      </c>
      <c r="C8601" s="2" t="str">
        <f>IF([4]Analysis!AG8601="Data Error","Data Error",[4]Analysis!AI8601*C$1)</f>
        <v>Data Error</v>
      </c>
      <c r="D8601" s="2" t="str">
        <f>IF([5]Analysis!AG8601="Data Error","Data Error",[5]Analysis!AI8601*D$1)</f>
        <v>Data Error</v>
      </c>
      <c r="E8601" s="3" t="str">
        <f>IF(C8601="Data Error","Data Error",INDEX('[4]BAAL Adj Cap'!$CB$65:$CY$72,MONTH($B8601),$A8601+1))</f>
        <v>Data Error</v>
      </c>
      <c r="F8601" s="3" t="str">
        <f>IF(D8601="Data Error","Data Error",INDEX([2]West!$C$11:$Z$22,MONTH($B8601),$A8601+1))</f>
        <v>Data Error</v>
      </c>
      <c r="G8601" s="31" t="str">
        <f t="shared" si="940"/>
        <v>Data Error</v>
      </c>
      <c r="H8601" s="31" t="str">
        <f t="shared" si="938"/>
        <v>Data Error</v>
      </c>
      <c r="I8601" s="23" t="str">
        <f t="shared" si="941"/>
        <v>Data Error</v>
      </c>
      <c r="J8601" s="23" t="str">
        <f t="shared" si="939"/>
        <v>Data Error</v>
      </c>
      <c r="K8601" s="7" t="str">
        <f t="shared" si="942"/>
        <v>Data Error</v>
      </c>
      <c r="L8601" s="7" t="str">
        <f t="shared" si="943"/>
        <v>Data Error</v>
      </c>
      <c r="M8601" s="20" t="str">
        <f>IF(C8601="Data Error","Data Error",IF(C8601&lt;=K8601,0,1-IFERROR(INDEX(BAAL!$C:$D,MATCH(ROUNDUP(C8601-K8601,0),BAAL!$B:$B,0),MATCH(LEFT(M$2,4),BAAL!$C$2:$D$2,0)),0)))</f>
        <v>Data Error</v>
      </c>
      <c r="N8601" s="20" t="str">
        <f>IF(D8601="Data Error","Data Error",IF(D8601&lt;=L8601,0,1-IFERROR(INDEX(BAAL!$C:$D,MATCH(ROUNDUP(D8601-L8601,0),BAAL!$B:$B,0),MATCH(LEFT(N$2,4),BAAL!$C$2:$D$2,0)),0)))</f>
        <v>Data Error</v>
      </c>
      <c r="O8601" s="26"/>
      <c r="P8601" s="26"/>
      <c r="Q8601" s="6">
        <f t="shared" si="944"/>
        <v>12</v>
      </c>
      <c r="R8601" s="20"/>
    </row>
    <row r="8602" spans="1:18" x14ac:dyDescent="0.25">
      <c r="A8602" s="6">
        <v>8</v>
      </c>
      <c r="B8602" s="4">
        <v>42728.333333326213</v>
      </c>
      <c r="C8602" s="2" t="str">
        <f>IF([4]Analysis!AG8602="Data Error","Data Error",[4]Analysis!AI8602*C$1)</f>
        <v>Data Error</v>
      </c>
      <c r="D8602" s="2" t="str">
        <f>IF([5]Analysis!AG8602="Data Error","Data Error",[5]Analysis!AI8602*D$1)</f>
        <v>Data Error</v>
      </c>
      <c r="E8602" s="3" t="str">
        <f>IF(C8602="Data Error","Data Error",INDEX('[4]BAAL Adj Cap'!$CB$65:$CY$72,MONTH($B8602),$A8602+1))</f>
        <v>Data Error</v>
      </c>
      <c r="F8602" s="3" t="str">
        <f>IF(D8602="Data Error","Data Error",INDEX([2]West!$C$11:$Z$22,MONTH($B8602),$A8602+1))</f>
        <v>Data Error</v>
      </c>
      <c r="G8602" s="31" t="str">
        <f t="shared" si="940"/>
        <v>Data Error</v>
      </c>
      <c r="H8602" s="31" t="str">
        <f t="shared" si="938"/>
        <v>Data Error</v>
      </c>
      <c r="I8602" s="23" t="str">
        <f t="shared" si="941"/>
        <v>Data Error</v>
      </c>
      <c r="J8602" s="23" t="str">
        <f t="shared" si="939"/>
        <v>Data Error</v>
      </c>
      <c r="K8602" s="7" t="str">
        <f t="shared" si="942"/>
        <v>Data Error</v>
      </c>
      <c r="L8602" s="7" t="str">
        <f t="shared" si="943"/>
        <v>Data Error</v>
      </c>
      <c r="M8602" s="20" t="str">
        <f>IF(C8602="Data Error","Data Error",IF(C8602&lt;=K8602,0,1-IFERROR(INDEX(BAAL!$C:$D,MATCH(ROUNDUP(C8602-K8602,0),BAAL!$B:$B,0),MATCH(LEFT(M$2,4),BAAL!$C$2:$D$2,0)),0)))</f>
        <v>Data Error</v>
      </c>
      <c r="N8602" s="20" t="str">
        <f>IF(D8602="Data Error","Data Error",IF(D8602&lt;=L8602,0,1-IFERROR(INDEX(BAAL!$C:$D,MATCH(ROUNDUP(D8602-L8602,0),BAAL!$B:$B,0),MATCH(LEFT(N$2,4),BAAL!$C$2:$D$2,0)),0)))</f>
        <v>Data Error</v>
      </c>
      <c r="O8602" s="26"/>
      <c r="P8602" s="26"/>
      <c r="Q8602" s="6">
        <f t="shared" si="944"/>
        <v>12</v>
      </c>
      <c r="R8602" s="20"/>
    </row>
    <row r="8603" spans="1:18" x14ac:dyDescent="0.25">
      <c r="A8603" s="6">
        <v>9</v>
      </c>
      <c r="B8603" s="4">
        <v>42728.374999992877</v>
      </c>
      <c r="C8603" s="2" t="str">
        <f>IF([4]Analysis!AG8603="Data Error","Data Error",[4]Analysis!AI8603*C$1)</f>
        <v>Data Error</v>
      </c>
      <c r="D8603" s="2" t="str">
        <f>IF([5]Analysis!AG8603="Data Error","Data Error",[5]Analysis!AI8603*D$1)</f>
        <v>Data Error</v>
      </c>
      <c r="E8603" s="3" t="str">
        <f>IF(C8603="Data Error","Data Error",INDEX('[4]BAAL Adj Cap'!$CB$65:$CY$72,MONTH($B8603),$A8603+1))</f>
        <v>Data Error</v>
      </c>
      <c r="F8603" s="3" t="str">
        <f>IF(D8603="Data Error","Data Error",INDEX([2]West!$C$11:$Z$22,MONTH($B8603),$A8603+1))</f>
        <v>Data Error</v>
      </c>
      <c r="G8603" s="31" t="str">
        <f t="shared" si="940"/>
        <v>Data Error</v>
      </c>
      <c r="H8603" s="31" t="str">
        <f t="shared" si="938"/>
        <v>Data Error</v>
      </c>
      <c r="I8603" s="23" t="str">
        <f t="shared" si="941"/>
        <v>Data Error</v>
      </c>
      <c r="J8603" s="23" t="str">
        <f t="shared" si="939"/>
        <v>Data Error</v>
      </c>
      <c r="K8603" s="7" t="str">
        <f t="shared" si="942"/>
        <v>Data Error</v>
      </c>
      <c r="L8603" s="7" t="str">
        <f t="shared" si="943"/>
        <v>Data Error</v>
      </c>
      <c r="M8603" s="20" t="str">
        <f>IF(C8603="Data Error","Data Error",IF(C8603&lt;=K8603,0,1-IFERROR(INDEX(BAAL!$C:$D,MATCH(ROUNDUP(C8603-K8603,0),BAAL!$B:$B,0),MATCH(LEFT(M$2,4),BAAL!$C$2:$D$2,0)),0)))</f>
        <v>Data Error</v>
      </c>
      <c r="N8603" s="20" t="str">
        <f>IF(D8603="Data Error","Data Error",IF(D8603&lt;=L8603,0,1-IFERROR(INDEX(BAAL!$C:$D,MATCH(ROUNDUP(D8603-L8603,0),BAAL!$B:$B,0),MATCH(LEFT(N$2,4),BAAL!$C$2:$D$2,0)),0)))</f>
        <v>Data Error</v>
      </c>
      <c r="O8603" s="26"/>
      <c r="P8603" s="26"/>
      <c r="Q8603" s="6">
        <f t="shared" si="944"/>
        <v>12</v>
      </c>
      <c r="R8603" s="20"/>
    </row>
    <row r="8604" spans="1:18" x14ac:dyDescent="0.25">
      <c r="A8604" s="6">
        <v>10</v>
      </c>
      <c r="B8604" s="4">
        <v>42728.416666659541</v>
      </c>
      <c r="C8604" s="2" t="str">
        <f>IF([4]Analysis!AG8604="Data Error","Data Error",[4]Analysis!AI8604*C$1)</f>
        <v>Data Error</v>
      </c>
      <c r="D8604" s="2" t="str">
        <f>IF([5]Analysis!AG8604="Data Error","Data Error",[5]Analysis!AI8604*D$1)</f>
        <v>Data Error</v>
      </c>
      <c r="E8604" s="3" t="str">
        <f>IF(C8604="Data Error","Data Error",INDEX('[4]BAAL Adj Cap'!$CB$65:$CY$72,MONTH($B8604),$A8604+1))</f>
        <v>Data Error</v>
      </c>
      <c r="F8604" s="3" t="str">
        <f>IF(D8604="Data Error","Data Error",INDEX([2]West!$C$11:$Z$22,MONTH($B8604),$A8604+1))</f>
        <v>Data Error</v>
      </c>
      <c r="G8604" s="31" t="str">
        <f t="shared" si="940"/>
        <v>Data Error</v>
      </c>
      <c r="H8604" s="31" t="str">
        <f t="shared" si="938"/>
        <v>Data Error</v>
      </c>
      <c r="I8604" s="23" t="str">
        <f t="shared" si="941"/>
        <v>Data Error</v>
      </c>
      <c r="J8604" s="23" t="str">
        <f t="shared" si="939"/>
        <v>Data Error</v>
      </c>
      <c r="K8604" s="7" t="str">
        <f t="shared" si="942"/>
        <v>Data Error</v>
      </c>
      <c r="L8604" s="7" t="str">
        <f t="shared" si="943"/>
        <v>Data Error</v>
      </c>
      <c r="M8604" s="20" t="str">
        <f>IF(C8604="Data Error","Data Error",IF(C8604&lt;=K8604,0,1-IFERROR(INDEX(BAAL!$C:$D,MATCH(ROUNDUP(C8604-K8604,0),BAAL!$B:$B,0),MATCH(LEFT(M$2,4),BAAL!$C$2:$D$2,0)),0)))</f>
        <v>Data Error</v>
      </c>
      <c r="N8604" s="20" t="str">
        <f>IF(D8604="Data Error","Data Error",IF(D8604&lt;=L8604,0,1-IFERROR(INDEX(BAAL!$C:$D,MATCH(ROUNDUP(D8604-L8604,0),BAAL!$B:$B,0),MATCH(LEFT(N$2,4),BAAL!$C$2:$D$2,0)),0)))</f>
        <v>Data Error</v>
      </c>
      <c r="O8604" s="26"/>
      <c r="P8604" s="26"/>
      <c r="Q8604" s="6">
        <f t="shared" si="944"/>
        <v>12</v>
      </c>
      <c r="R8604" s="20"/>
    </row>
    <row r="8605" spans="1:18" x14ac:dyDescent="0.25">
      <c r="A8605" s="6">
        <v>11</v>
      </c>
      <c r="B8605" s="4">
        <v>42728.458333326205</v>
      </c>
      <c r="C8605" s="2" t="str">
        <f>IF([4]Analysis!AG8605="Data Error","Data Error",[4]Analysis!AI8605*C$1)</f>
        <v>Data Error</v>
      </c>
      <c r="D8605" s="2" t="str">
        <f>IF([5]Analysis!AG8605="Data Error","Data Error",[5]Analysis!AI8605*D$1)</f>
        <v>Data Error</v>
      </c>
      <c r="E8605" s="3" t="str">
        <f>IF(C8605="Data Error","Data Error",INDEX('[4]BAAL Adj Cap'!$CB$65:$CY$72,MONTH($B8605),$A8605+1))</f>
        <v>Data Error</v>
      </c>
      <c r="F8605" s="3" t="str">
        <f>IF(D8605="Data Error","Data Error",INDEX([2]West!$C$11:$Z$22,MONTH($B8605),$A8605+1))</f>
        <v>Data Error</v>
      </c>
      <c r="G8605" s="31" t="str">
        <f t="shared" si="940"/>
        <v>Data Error</v>
      </c>
      <c r="H8605" s="31" t="str">
        <f t="shared" si="938"/>
        <v>Data Error</v>
      </c>
      <c r="I8605" s="23" t="str">
        <f t="shared" si="941"/>
        <v>Data Error</v>
      </c>
      <c r="J8605" s="23" t="str">
        <f t="shared" si="939"/>
        <v>Data Error</v>
      </c>
      <c r="K8605" s="7" t="str">
        <f t="shared" si="942"/>
        <v>Data Error</v>
      </c>
      <c r="L8605" s="7" t="str">
        <f t="shared" si="943"/>
        <v>Data Error</v>
      </c>
      <c r="M8605" s="20" t="str">
        <f>IF(C8605="Data Error","Data Error",IF(C8605&lt;=K8605,0,1-IFERROR(INDEX(BAAL!$C:$D,MATCH(ROUNDUP(C8605-K8605,0),BAAL!$B:$B,0),MATCH(LEFT(M$2,4),BAAL!$C$2:$D$2,0)),0)))</f>
        <v>Data Error</v>
      </c>
      <c r="N8605" s="20" t="str">
        <f>IF(D8605="Data Error","Data Error",IF(D8605&lt;=L8605,0,1-IFERROR(INDEX(BAAL!$C:$D,MATCH(ROUNDUP(D8605-L8605,0),BAAL!$B:$B,0),MATCH(LEFT(N$2,4),BAAL!$C$2:$D$2,0)),0)))</f>
        <v>Data Error</v>
      </c>
      <c r="O8605" s="26"/>
      <c r="P8605" s="26"/>
      <c r="Q8605" s="6">
        <f t="shared" si="944"/>
        <v>12</v>
      </c>
      <c r="R8605" s="20"/>
    </row>
    <row r="8606" spans="1:18" x14ac:dyDescent="0.25">
      <c r="A8606" s="6">
        <v>12</v>
      </c>
      <c r="B8606" s="4">
        <v>42728.49999999287</v>
      </c>
      <c r="C8606" s="2" t="str">
        <f>IF([4]Analysis!AG8606="Data Error","Data Error",[4]Analysis!AI8606*C$1)</f>
        <v>Data Error</v>
      </c>
      <c r="D8606" s="2" t="str">
        <f>IF([5]Analysis!AG8606="Data Error","Data Error",[5]Analysis!AI8606*D$1)</f>
        <v>Data Error</v>
      </c>
      <c r="E8606" s="3" t="str">
        <f>IF(C8606="Data Error","Data Error",INDEX('[4]BAAL Adj Cap'!$CB$65:$CY$72,MONTH($B8606),$A8606+1))</f>
        <v>Data Error</v>
      </c>
      <c r="F8606" s="3" t="str">
        <f>IF(D8606="Data Error","Data Error",INDEX([2]West!$C$11:$Z$22,MONTH($B8606),$A8606+1))</f>
        <v>Data Error</v>
      </c>
      <c r="G8606" s="31" t="str">
        <f t="shared" si="940"/>
        <v>Data Error</v>
      </c>
      <c r="H8606" s="31" t="str">
        <f t="shared" si="938"/>
        <v>Data Error</v>
      </c>
      <c r="I8606" s="23" t="str">
        <f t="shared" si="941"/>
        <v>Data Error</v>
      </c>
      <c r="J8606" s="23" t="str">
        <f t="shared" si="939"/>
        <v>Data Error</v>
      </c>
      <c r="K8606" s="7" t="str">
        <f t="shared" si="942"/>
        <v>Data Error</v>
      </c>
      <c r="L8606" s="7" t="str">
        <f t="shared" si="943"/>
        <v>Data Error</v>
      </c>
      <c r="M8606" s="20" t="str">
        <f>IF(C8606="Data Error","Data Error",IF(C8606&lt;=K8606,0,1-IFERROR(INDEX(BAAL!$C:$D,MATCH(ROUNDUP(C8606-K8606,0),BAAL!$B:$B,0),MATCH(LEFT(M$2,4),BAAL!$C$2:$D$2,0)),0)))</f>
        <v>Data Error</v>
      </c>
      <c r="N8606" s="20" t="str">
        <f>IF(D8606="Data Error","Data Error",IF(D8606&lt;=L8606,0,1-IFERROR(INDEX(BAAL!$C:$D,MATCH(ROUNDUP(D8606-L8606,0),BAAL!$B:$B,0),MATCH(LEFT(N$2,4),BAAL!$C$2:$D$2,0)),0)))</f>
        <v>Data Error</v>
      </c>
      <c r="O8606" s="26"/>
      <c r="P8606" s="26"/>
      <c r="Q8606" s="6">
        <f t="shared" si="944"/>
        <v>12</v>
      </c>
      <c r="R8606" s="20"/>
    </row>
    <row r="8607" spans="1:18" x14ac:dyDescent="0.25">
      <c r="A8607" s="6">
        <v>13</v>
      </c>
      <c r="B8607" s="4">
        <v>42728.541666659534</v>
      </c>
      <c r="C8607" s="2" t="str">
        <f>IF([4]Analysis!AG8607="Data Error","Data Error",[4]Analysis!AI8607*C$1)</f>
        <v>Data Error</v>
      </c>
      <c r="D8607" s="2" t="str">
        <f>IF([5]Analysis!AG8607="Data Error","Data Error",[5]Analysis!AI8607*D$1)</f>
        <v>Data Error</v>
      </c>
      <c r="E8607" s="3" t="str">
        <f>IF(C8607="Data Error","Data Error",INDEX('[4]BAAL Adj Cap'!$CB$65:$CY$72,MONTH($B8607),$A8607+1))</f>
        <v>Data Error</v>
      </c>
      <c r="F8607" s="3" t="str">
        <f>IF(D8607="Data Error","Data Error",INDEX([2]West!$C$11:$Z$22,MONTH($B8607),$A8607+1))</f>
        <v>Data Error</v>
      </c>
      <c r="G8607" s="31" t="str">
        <f t="shared" si="940"/>
        <v>Data Error</v>
      </c>
      <c r="H8607" s="31" t="str">
        <f t="shared" si="938"/>
        <v>Data Error</v>
      </c>
      <c r="I8607" s="23" t="str">
        <f t="shared" si="941"/>
        <v>Data Error</v>
      </c>
      <c r="J8607" s="23" t="str">
        <f t="shared" si="939"/>
        <v>Data Error</v>
      </c>
      <c r="K8607" s="7" t="str">
        <f t="shared" si="942"/>
        <v>Data Error</v>
      </c>
      <c r="L8607" s="7" t="str">
        <f t="shared" si="943"/>
        <v>Data Error</v>
      </c>
      <c r="M8607" s="20" t="str">
        <f>IF(C8607="Data Error","Data Error",IF(C8607&lt;=K8607,0,1-IFERROR(INDEX(BAAL!$C:$D,MATCH(ROUNDUP(C8607-K8607,0),BAAL!$B:$B,0),MATCH(LEFT(M$2,4),BAAL!$C$2:$D$2,0)),0)))</f>
        <v>Data Error</v>
      </c>
      <c r="N8607" s="20" t="str">
        <f>IF(D8607="Data Error","Data Error",IF(D8607&lt;=L8607,0,1-IFERROR(INDEX(BAAL!$C:$D,MATCH(ROUNDUP(D8607-L8607,0),BAAL!$B:$B,0),MATCH(LEFT(N$2,4),BAAL!$C$2:$D$2,0)),0)))</f>
        <v>Data Error</v>
      </c>
      <c r="O8607" s="26"/>
      <c r="P8607" s="26"/>
      <c r="Q8607" s="6">
        <f t="shared" si="944"/>
        <v>12</v>
      </c>
      <c r="R8607" s="20"/>
    </row>
    <row r="8608" spans="1:18" x14ac:dyDescent="0.25">
      <c r="A8608" s="6">
        <v>14</v>
      </c>
      <c r="B8608" s="4">
        <v>42728.583333326198</v>
      </c>
      <c r="C8608" s="2" t="str">
        <f>IF([4]Analysis!AG8608="Data Error","Data Error",[4]Analysis!AI8608*C$1)</f>
        <v>Data Error</v>
      </c>
      <c r="D8608" s="2" t="str">
        <f>IF([5]Analysis!AG8608="Data Error","Data Error",[5]Analysis!AI8608*D$1)</f>
        <v>Data Error</v>
      </c>
      <c r="E8608" s="3" t="str">
        <f>IF(C8608="Data Error","Data Error",INDEX('[4]BAAL Adj Cap'!$CB$65:$CY$72,MONTH($B8608),$A8608+1))</f>
        <v>Data Error</v>
      </c>
      <c r="F8608" s="3" t="str">
        <f>IF(D8608="Data Error","Data Error",INDEX([2]West!$C$11:$Z$22,MONTH($B8608),$A8608+1))</f>
        <v>Data Error</v>
      </c>
      <c r="G8608" s="31" t="str">
        <f t="shared" si="940"/>
        <v>Data Error</v>
      </c>
      <c r="H8608" s="31" t="str">
        <f t="shared" si="938"/>
        <v>Data Error</v>
      </c>
      <c r="I8608" s="23" t="str">
        <f t="shared" si="941"/>
        <v>Data Error</v>
      </c>
      <c r="J8608" s="23" t="str">
        <f t="shared" si="939"/>
        <v>Data Error</v>
      </c>
      <c r="K8608" s="7" t="str">
        <f t="shared" si="942"/>
        <v>Data Error</v>
      </c>
      <c r="L8608" s="7" t="str">
        <f t="shared" si="943"/>
        <v>Data Error</v>
      </c>
      <c r="M8608" s="20" t="str">
        <f>IF(C8608="Data Error","Data Error",IF(C8608&lt;=K8608,0,1-IFERROR(INDEX(BAAL!$C:$D,MATCH(ROUNDUP(C8608-K8608,0),BAAL!$B:$B,0),MATCH(LEFT(M$2,4),BAAL!$C$2:$D$2,0)),0)))</f>
        <v>Data Error</v>
      </c>
      <c r="N8608" s="20" t="str">
        <f>IF(D8608="Data Error","Data Error",IF(D8608&lt;=L8608,0,1-IFERROR(INDEX(BAAL!$C:$D,MATCH(ROUNDUP(D8608-L8608,0),BAAL!$B:$B,0),MATCH(LEFT(N$2,4),BAAL!$C$2:$D$2,0)),0)))</f>
        <v>Data Error</v>
      </c>
      <c r="O8608" s="26"/>
      <c r="P8608" s="26"/>
      <c r="Q8608" s="6">
        <f t="shared" si="944"/>
        <v>12</v>
      </c>
      <c r="R8608" s="20"/>
    </row>
    <row r="8609" spans="1:18" x14ac:dyDescent="0.25">
      <c r="A8609" s="6">
        <v>15</v>
      </c>
      <c r="B8609" s="4">
        <v>42728.624999992862</v>
      </c>
      <c r="C8609" s="2" t="str">
        <f>IF([4]Analysis!AG8609="Data Error","Data Error",[4]Analysis!AI8609*C$1)</f>
        <v>Data Error</v>
      </c>
      <c r="D8609" s="2" t="str">
        <f>IF([5]Analysis!AG8609="Data Error","Data Error",[5]Analysis!AI8609*D$1)</f>
        <v>Data Error</v>
      </c>
      <c r="E8609" s="3" t="str">
        <f>IF(C8609="Data Error","Data Error",INDEX('[4]BAAL Adj Cap'!$CB$65:$CY$72,MONTH($B8609),$A8609+1))</f>
        <v>Data Error</v>
      </c>
      <c r="F8609" s="3" t="str">
        <f>IF(D8609="Data Error","Data Error",INDEX([2]West!$C$11:$Z$22,MONTH($B8609),$A8609+1))</f>
        <v>Data Error</v>
      </c>
      <c r="G8609" s="31" t="str">
        <f t="shared" si="940"/>
        <v>Data Error</v>
      </c>
      <c r="H8609" s="31" t="str">
        <f t="shared" si="938"/>
        <v>Data Error</v>
      </c>
      <c r="I8609" s="23" t="str">
        <f t="shared" si="941"/>
        <v>Data Error</v>
      </c>
      <c r="J8609" s="23" t="str">
        <f t="shared" si="939"/>
        <v>Data Error</v>
      </c>
      <c r="K8609" s="7" t="str">
        <f t="shared" si="942"/>
        <v>Data Error</v>
      </c>
      <c r="L8609" s="7" t="str">
        <f t="shared" si="943"/>
        <v>Data Error</v>
      </c>
      <c r="M8609" s="20" t="str">
        <f>IF(C8609="Data Error","Data Error",IF(C8609&lt;=K8609,0,1-IFERROR(INDEX(BAAL!$C:$D,MATCH(ROUNDUP(C8609-K8609,0),BAAL!$B:$B,0),MATCH(LEFT(M$2,4),BAAL!$C$2:$D$2,0)),0)))</f>
        <v>Data Error</v>
      </c>
      <c r="N8609" s="20" t="str">
        <f>IF(D8609="Data Error","Data Error",IF(D8609&lt;=L8609,0,1-IFERROR(INDEX(BAAL!$C:$D,MATCH(ROUNDUP(D8609-L8609,0),BAAL!$B:$B,0),MATCH(LEFT(N$2,4),BAAL!$C$2:$D$2,0)),0)))</f>
        <v>Data Error</v>
      </c>
      <c r="O8609" s="26"/>
      <c r="P8609" s="26"/>
      <c r="Q8609" s="6">
        <f t="shared" si="944"/>
        <v>12</v>
      </c>
      <c r="R8609" s="20"/>
    </row>
    <row r="8610" spans="1:18" x14ac:dyDescent="0.25">
      <c r="A8610" s="6">
        <v>16</v>
      </c>
      <c r="B8610" s="4">
        <v>42728.666666659527</v>
      </c>
      <c r="C8610" s="2" t="str">
        <f>IF([4]Analysis!AG8610="Data Error","Data Error",[4]Analysis!AI8610*C$1)</f>
        <v>Data Error</v>
      </c>
      <c r="D8610" s="2" t="str">
        <f>IF([5]Analysis!AG8610="Data Error","Data Error",[5]Analysis!AI8610*D$1)</f>
        <v>Data Error</v>
      </c>
      <c r="E8610" s="3" t="str">
        <f>IF(C8610="Data Error","Data Error",INDEX('[4]BAAL Adj Cap'!$CB$65:$CY$72,MONTH($B8610),$A8610+1))</f>
        <v>Data Error</v>
      </c>
      <c r="F8610" s="3" t="str">
        <f>IF(D8610="Data Error","Data Error",INDEX([2]West!$C$11:$Z$22,MONTH($B8610),$A8610+1))</f>
        <v>Data Error</v>
      </c>
      <c r="G8610" s="31" t="str">
        <f t="shared" si="940"/>
        <v>Data Error</v>
      </c>
      <c r="H8610" s="31" t="str">
        <f t="shared" si="938"/>
        <v>Data Error</v>
      </c>
      <c r="I8610" s="23" t="str">
        <f t="shared" si="941"/>
        <v>Data Error</v>
      </c>
      <c r="J8610" s="23" t="str">
        <f t="shared" si="939"/>
        <v>Data Error</v>
      </c>
      <c r="K8610" s="7" t="str">
        <f t="shared" si="942"/>
        <v>Data Error</v>
      </c>
      <c r="L8610" s="7" t="str">
        <f t="shared" si="943"/>
        <v>Data Error</v>
      </c>
      <c r="M8610" s="20" t="str">
        <f>IF(C8610="Data Error","Data Error",IF(C8610&lt;=K8610,0,1-IFERROR(INDEX(BAAL!$C:$D,MATCH(ROUNDUP(C8610-K8610,0),BAAL!$B:$B,0),MATCH(LEFT(M$2,4),BAAL!$C$2:$D$2,0)),0)))</f>
        <v>Data Error</v>
      </c>
      <c r="N8610" s="20" t="str">
        <f>IF(D8610="Data Error","Data Error",IF(D8610&lt;=L8610,0,1-IFERROR(INDEX(BAAL!$C:$D,MATCH(ROUNDUP(D8610-L8610,0),BAAL!$B:$B,0),MATCH(LEFT(N$2,4),BAAL!$C$2:$D$2,0)),0)))</f>
        <v>Data Error</v>
      </c>
      <c r="O8610" s="26"/>
      <c r="P8610" s="26"/>
      <c r="Q8610" s="6">
        <f t="shared" si="944"/>
        <v>12</v>
      </c>
      <c r="R8610" s="20"/>
    </row>
    <row r="8611" spans="1:18" x14ac:dyDescent="0.25">
      <c r="A8611" s="6">
        <v>17</v>
      </c>
      <c r="B8611" s="4">
        <v>42728.708333326191</v>
      </c>
      <c r="C8611" s="2" t="str">
        <f>IF([4]Analysis!AG8611="Data Error","Data Error",[4]Analysis!AI8611*C$1)</f>
        <v>Data Error</v>
      </c>
      <c r="D8611" s="2" t="str">
        <f>IF([5]Analysis!AG8611="Data Error","Data Error",[5]Analysis!AI8611*D$1)</f>
        <v>Data Error</v>
      </c>
      <c r="E8611" s="3" t="str">
        <f>IF(C8611="Data Error","Data Error",INDEX('[4]BAAL Adj Cap'!$CB$65:$CY$72,MONTH($B8611),$A8611+1))</f>
        <v>Data Error</v>
      </c>
      <c r="F8611" s="3" t="str">
        <f>IF(D8611="Data Error","Data Error",INDEX([2]West!$C$11:$Z$22,MONTH($B8611),$A8611+1))</f>
        <v>Data Error</v>
      </c>
      <c r="G8611" s="31" t="str">
        <f t="shared" si="940"/>
        <v>Data Error</v>
      </c>
      <c r="H8611" s="31" t="str">
        <f t="shared" si="938"/>
        <v>Data Error</v>
      </c>
      <c r="I8611" s="23" t="str">
        <f t="shared" si="941"/>
        <v>Data Error</v>
      </c>
      <c r="J8611" s="23" t="str">
        <f t="shared" si="939"/>
        <v>Data Error</v>
      </c>
      <c r="K8611" s="7" t="str">
        <f t="shared" si="942"/>
        <v>Data Error</v>
      </c>
      <c r="L8611" s="7" t="str">
        <f t="shared" si="943"/>
        <v>Data Error</v>
      </c>
      <c r="M8611" s="20" t="str">
        <f>IF(C8611="Data Error","Data Error",IF(C8611&lt;=K8611,0,1-IFERROR(INDEX(BAAL!$C:$D,MATCH(ROUNDUP(C8611-K8611,0),BAAL!$B:$B,0),MATCH(LEFT(M$2,4),BAAL!$C$2:$D$2,0)),0)))</f>
        <v>Data Error</v>
      </c>
      <c r="N8611" s="20" t="str">
        <f>IF(D8611="Data Error","Data Error",IF(D8611&lt;=L8611,0,1-IFERROR(INDEX(BAAL!$C:$D,MATCH(ROUNDUP(D8611-L8611,0),BAAL!$B:$B,0),MATCH(LEFT(N$2,4),BAAL!$C$2:$D$2,0)),0)))</f>
        <v>Data Error</v>
      </c>
      <c r="O8611" s="26"/>
      <c r="P8611" s="26"/>
      <c r="Q8611" s="6">
        <f t="shared" si="944"/>
        <v>12</v>
      </c>
      <c r="R8611" s="20"/>
    </row>
    <row r="8612" spans="1:18" x14ac:dyDescent="0.25">
      <c r="A8612" s="6">
        <v>18</v>
      </c>
      <c r="B8612" s="4">
        <v>42728.749999992855</v>
      </c>
      <c r="C8612" s="2" t="str">
        <f>IF([4]Analysis!AG8612="Data Error","Data Error",[4]Analysis!AI8612*C$1)</f>
        <v>Data Error</v>
      </c>
      <c r="D8612" s="2" t="str">
        <f>IF([5]Analysis!AG8612="Data Error","Data Error",[5]Analysis!AI8612*D$1)</f>
        <v>Data Error</v>
      </c>
      <c r="E8612" s="3" t="str">
        <f>IF(C8612="Data Error","Data Error",INDEX('[4]BAAL Adj Cap'!$CB$65:$CY$72,MONTH($B8612),$A8612+1))</f>
        <v>Data Error</v>
      </c>
      <c r="F8612" s="3" t="str">
        <f>IF(D8612="Data Error","Data Error",INDEX([2]West!$C$11:$Z$22,MONTH($B8612),$A8612+1))</f>
        <v>Data Error</v>
      </c>
      <c r="G8612" s="31" t="str">
        <f t="shared" si="940"/>
        <v>Data Error</v>
      </c>
      <c r="H8612" s="31" t="str">
        <f t="shared" si="938"/>
        <v>Data Error</v>
      </c>
      <c r="I8612" s="23" t="str">
        <f t="shared" si="941"/>
        <v>Data Error</v>
      </c>
      <c r="J8612" s="23" t="str">
        <f t="shared" si="939"/>
        <v>Data Error</v>
      </c>
      <c r="K8612" s="7" t="str">
        <f t="shared" si="942"/>
        <v>Data Error</v>
      </c>
      <c r="L8612" s="7" t="str">
        <f t="shared" si="943"/>
        <v>Data Error</v>
      </c>
      <c r="M8612" s="20" t="str">
        <f>IF(C8612="Data Error","Data Error",IF(C8612&lt;=K8612,0,1-IFERROR(INDEX(BAAL!$C:$D,MATCH(ROUNDUP(C8612-K8612,0),BAAL!$B:$B,0),MATCH(LEFT(M$2,4),BAAL!$C$2:$D$2,0)),0)))</f>
        <v>Data Error</v>
      </c>
      <c r="N8612" s="20" t="str">
        <f>IF(D8612="Data Error","Data Error",IF(D8612&lt;=L8612,0,1-IFERROR(INDEX(BAAL!$C:$D,MATCH(ROUNDUP(D8612-L8612,0),BAAL!$B:$B,0),MATCH(LEFT(N$2,4),BAAL!$C$2:$D$2,0)),0)))</f>
        <v>Data Error</v>
      </c>
      <c r="O8612" s="26"/>
      <c r="P8612" s="26"/>
      <c r="Q8612" s="6">
        <f t="shared" si="944"/>
        <v>12</v>
      </c>
      <c r="R8612" s="20"/>
    </row>
    <row r="8613" spans="1:18" x14ac:dyDescent="0.25">
      <c r="A8613" s="6">
        <v>19</v>
      </c>
      <c r="B8613" s="4">
        <v>42728.791666659519</v>
      </c>
      <c r="C8613" s="2" t="str">
        <f>IF([4]Analysis!AG8613="Data Error","Data Error",[4]Analysis!AI8613*C$1)</f>
        <v>Data Error</v>
      </c>
      <c r="D8613" s="2" t="str">
        <f>IF([5]Analysis!AG8613="Data Error","Data Error",[5]Analysis!AI8613*D$1)</f>
        <v>Data Error</v>
      </c>
      <c r="E8613" s="3" t="str">
        <f>IF(C8613="Data Error","Data Error",INDEX('[4]BAAL Adj Cap'!$CB$65:$CY$72,MONTH($B8613),$A8613+1))</f>
        <v>Data Error</v>
      </c>
      <c r="F8613" s="3" t="str">
        <f>IF(D8613="Data Error","Data Error",INDEX([2]West!$C$11:$Z$22,MONTH($B8613),$A8613+1))</f>
        <v>Data Error</v>
      </c>
      <c r="G8613" s="31" t="str">
        <f t="shared" si="940"/>
        <v>Data Error</v>
      </c>
      <c r="H8613" s="31" t="str">
        <f t="shared" si="938"/>
        <v>Data Error</v>
      </c>
      <c r="I8613" s="23" t="str">
        <f t="shared" si="941"/>
        <v>Data Error</v>
      </c>
      <c r="J8613" s="23" t="str">
        <f t="shared" si="939"/>
        <v>Data Error</v>
      </c>
      <c r="K8613" s="7" t="str">
        <f t="shared" si="942"/>
        <v>Data Error</v>
      </c>
      <c r="L8613" s="7" t="str">
        <f t="shared" si="943"/>
        <v>Data Error</v>
      </c>
      <c r="M8613" s="20" t="str">
        <f>IF(C8613="Data Error","Data Error",IF(C8613&lt;=K8613,0,1-IFERROR(INDEX(BAAL!$C:$D,MATCH(ROUNDUP(C8613-K8613,0),BAAL!$B:$B,0),MATCH(LEFT(M$2,4),BAAL!$C$2:$D$2,0)),0)))</f>
        <v>Data Error</v>
      </c>
      <c r="N8613" s="20" t="str">
        <f>IF(D8613="Data Error","Data Error",IF(D8613&lt;=L8613,0,1-IFERROR(INDEX(BAAL!$C:$D,MATCH(ROUNDUP(D8613-L8613,0),BAAL!$B:$B,0),MATCH(LEFT(N$2,4),BAAL!$C$2:$D$2,0)),0)))</f>
        <v>Data Error</v>
      </c>
      <c r="O8613" s="26"/>
      <c r="P8613" s="26"/>
      <c r="Q8613" s="6">
        <f t="shared" si="944"/>
        <v>12</v>
      </c>
      <c r="R8613" s="20"/>
    </row>
    <row r="8614" spans="1:18" x14ac:dyDescent="0.25">
      <c r="A8614" s="6">
        <v>20</v>
      </c>
      <c r="B8614" s="4">
        <v>42728.833333326183</v>
      </c>
      <c r="C8614" s="2" t="str">
        <f>IF([4]Analysis!AG8614="Data Error","Data Error",[4]Analysis!AI8614*C$1)</f>
        <v>Data Error</v>
      </c>
      <c r="D8614" s="2" t="str">
        <f>IF([5]Analysis!AG8614="Data Error","Data Error",[5]Analysis!AI8614*D$1)</f>
        <v>Data Error</v>
      </c>
      <c r="E8614" s="3" t="str">
        <f>IF(C8614="Data Error","Data Error",INDEX('[4]BAAL Adj Cap'!$CB$65:$CY$72,MONTH($B8614),$A8614+1))</f>
        <v>Data Error</v>
      </c>
      <c r="F8614" s="3" t="str">
        <f>IF(D8614="Data Error","Data Error",INDEX([2]West!$C$11:$Z$22,MONTH($B8614),$A8614+1))</f>
        <v>Data Error</v>
      </c>
      <c r="G8614" s="31" t="str">
        <f t="shared" si="940"/>
        <v>Data Error</v>
      </c>
      <c r="H8614" s="31" t="str">
        <f t="shared" si="938"/>
        <v>Data Error</v>
      </c>
      <c r="I8614" s="23" t="str">
        <f t="shared" si="941"/>
        <v>Data Error</v>
      </c>
      <c r="J8614" s="23" t="str">
        <f t="shared" si="939"/>
        <v>Data Error</v>
      </c>
      <c r="K8614" s="7" t="str">
        <f t="shared" si="942"/>
        <v>Data Error</v>
      </c>
      <c r="L8614" s="7" t="str">
        <f t="shared" si="943"/>
        <v>Data Error</v>
      </c>
      <c r="M8614" s="20" t="str">
        <f>IF(C8614="Data Error","Data Error",IF(C8614&lt;=K8614,0,1-IFERROR(INDEX(BAAL!$C:$D,MATCH(ROUNDUP(C8614-K8614,0),BAAL!$B:$B,0),MATCH(LEFT(M$2,4),BAAL!$C$2:$D$2,0)),0)))</f>
        <v>Data Error</v>
      </c>
      <c r="N8614" s="20" t="str">
        <f>IF(D8614="Data Error","Data Error",IF(D8614&lt;=L8614,0,1-IFERROR(INDEX(BAAL!$C:$D,MATCH(ROUNDUP(D8614-L8614,0),BAAL!$B:$B,0),MATCH(LEFT(N$2,4),BAAL!$C$2:$D$2,0)),0)))</f>
        <v>Data Error</v>
      </c>
      <c r="O8614" s="26"/>
      <c r="P8614" s="26"/>
      <c r="Q8614" s="6">
        <f t="shared" si="944"/>
        <v>12</v>
      </c>
      <c r="R8614" s="20"/>
    </row>
    <row r="8615" spans="1:18" x14ac:dyDescent="0.25">
      <c r="A8615" s="6">
        <v>21</v>
      </c>
      <c r="B8615" s="4">
        <v>42728.874999992848</v>
      </c>
      <c r="C8615" s="2" t="str">
        <f>IF([4]Analysis!AG8615="Data Error","Data Error",[4]Analysis!AI8615*C$1)</f>
        <v>Data Error</v>
      </c>
      <c r="D8615" s="2" t="str">
        <f>IF([5]Analysis!AG8615="Data Error","Data Error",[5]Analysis!AI8615*D$1)</f>
        <v>Data Error</v>
      </c>
      <c r="E8615" s="3" t="str">
        <f>IF(C8615="Data Error","Data Error",INDEX('[4]BAAL Adj Cap'!$CB$65:$CY$72,MONTH($B8615),$A8615+1))</f>
        <v>Data Error</v>
      </c>
      <c r="F8615" s="3" t="str">
        <f>IF(D8615="Data Error","Data Error",INDEX([2]West!$C$11:$Z$22,MONTH($B8615),$A8615+1))</f>
        <v>Data Error</v>
      </c>
      <c r="G8615" s="31" t="str">
        <f t="shared" si="940"/>
        <v>Data Error</v>
      </c>
      <c r="H8615" s="31" t="str">
        <f t="shared" si="938"/>
        <v>Data Error</v>
      </c>
      <c r="I8615" s="23" t="str">
        <f t="shared" si="941"/>
        <v>Data Error</v>
      </c>
      <c r="J8615" s="23" t="str">
        <f t="shared" si="939"/>
        <v>Data Error</v>
      </c>
      <c r="K8615" s="7" t="str">
        <f t="shared" si="942"/>
        <v>Data Error</v>
      </c>
      <c r="L8615" s="7" t="str">
        <f t="shared" si="943"/>
        <v>Data Error</v>
      </c>
      <c r="M8615" s="20" t="str">
        <f>IF(C8615="Data Error","Data Error",IF(C8615&lt;=K8615,0,1-IFERROR(INDEX(BAAL!$C:$D,MATCH(ROUNDUP(C8615-K8615,0),BAAL!$B:$B,0),MATCH(LEFT(M$2,4),BAAL!$C$2:$D$2,0)),0)))</f>
        <v>Data Error</v>
      </c>
      <c r="N8615" s="20" t="str">
        <f>IF(D8615="Data Error","Data Error",IF(D8615&lt;=L8615,0,1-IFERROR(INDEX(BAAL!$C:$D,MATCH(ROUNDUP(D8615-L8615,0),BAAL!$B:$B,0),MATCH(LEFT(N$2,4),BAAL!$C$2:$D$2,0)),0)))</f>
        <v>Data Error</v>
      </c>
      <c r="O8615" s="26"/>
      <c r="P8615" s="26"/>
      <c r="Q8615" s="6">
        <f t="shared" si="944"/>
        <v>12</v>
      </c>
      <c r="R8615" s="20"/>
    </row>
    <row r="8616" spans="1:18" x14ac:dyDescent="0.25">
      <c r="A8616" s="6">
        <v>22</v>
      </c>
      <c r="B8616" s="4">
        <v>42728.916666659512</v>
      </c>
      <c r="C8616" s="2" t="str">
        <f>IF([4]Analysis!AG8616="Data Error","Data Error",[4]Analysis!AI8616*C$1)</f>
        <v>Data Error</v>
      </c>
      <c r="D8616" s="2" t="str">
        <f>IF([5]Analysis!AG8616="Data Error","Data Error",[5]Analysis!AI8616*D$1)</f>
        <v>Data Error</v>
      </c>
      <c r="E8616" s="3" t="str">
        <f>IF(C8616="Data Error","Data Error",INDEX('[4]BAAL Adj Cap'!$CB$65:$CY$72,MONTH($B8616),$A8616+1))</f>
        <v>Data Error</v>
      </c>
      <c r="F8616" s="3" t="str">
        <f>IF(D8616="Data Error","Data Error",INDEX([2]West!$C$11:$Z$22,MONTH($B8616),$A8616+1))</f>
        <v>Data Error</v>
      </c>
      <c r="G8616" s="31" t="str">
        <f t="shared" si="940"/>
        <v>Data Error</v>
      </c>
      <c r="H8616" s="31" t="str">
        <f t="shared" si="938"/>
        <v>Data Error</v>
      </c>
      <c r="I8616" s="23" t="str">
        <f t="shared" si="941"/>
        <v>Data Error</v>
      </c>
      <c r="J8616" s="23" t="str">
        <f t="shared" si="939"/>
        <v>Data Error</v>
      </c>
      <c r="K8616" s="7" t="str">
        <f t="shared" si="942"/>
        <v>Data Error</v>
      </c>
      <c r="L8616" s="7" t="str">
        <f t="shared" si="943"/>
        <v>Data Error</v>
      </c>
      <c r="M8616" s="20" t="str">
        <f>IF(C8616="Data Error","Data Error",IF(C8616&lt;=K8616,0,1-IFERROR(INDEX(BAAL!$C:$D,MATCH(ROUNDUP(C8616-K8616,0),BAAL!$B:$B,0),MATCH(LEFT(M$2,4),BAAL!$C$2:$D$2,0)),0)))</f>
        <v>Data Error</v>
      </c>
      <c r="N8616" s="20" t="str">
        <f>IF(D8616="Data Error","Data Error",IF(D8616&lt;=L8616,0,1-IFERROR(INDEX(BAAL!$C:$D,MATCH(ROUNDUP(D8616-L8616,0),BAAL!$B:$B,0),MATCH(LEFT(N$2,4),BAAL!$C$2:$D$2,0)),0)))</f>
        <v>Data Error</v>
      </c>
      <c r="O8616" s="26"/>
      <c r="P8616" s="26"/>
      <c r="Q8616" s="6">
        <f t="shared" si="944"/>
        <v>12</v>
      </c>
      <c r="R8616" s="20"/>
    </row>
    <row r="8617" spans="1:18" x14ac:dyDescent="0.25">
      <c r="A8617" s="6">
        <v>23</v>
      </c>
      <c r="B8617" s="4">
        <v>42728.958333326176</v>
      </c>
      <c r="C8617" s="2" t="str">
        <f>IF([4]Analysis!AG8617="Data Error","Data Error",[4]Analysis!AI8617*C$1)</f>
        <v>Data Error</v>
      </c>
      <c r="D8617" s="2" t="str">
        <f>IF([5]Analysis!AG8617="Data Error","Data Error",[5]Analysis!AI8617*D$1)</f>
        <v>Data Error</v>
      </c>
      <c r="E8617" s="3" t="str">
        <f>IF(C8617="Data Error","Data Error",INDEX('[4]BAAL Adj Cap'!$CB$65:$CY$72,MONTH($B8617),$A8617+1))</f>
        <v>Data Error</v>
      </c>
      <c r="F8617" s="3" t="str">
        <f>IF(D8617="Data Error","Data Error",INDEX([2]West!$C$11:$Z$22,MONTH($B8617),$A8617+1))</f>
        <v>Data Error</v>
      </c>
      <c r="G8617" s="31" t="str">
        <f t="shared" si="940"/>
        <v>Data Error</v>
      </c>
      <c r="H8617" s="31" t="str">
        <f t="shared" si="938"/>
        <v>Data Error</v>
      </c>
      <c r="I8617" s="23" t="str">
        <f t="shared" si="941"/>
        <v>Data Error</v>
      </c>
      <c r="J8617" s="23" t="str">
        <f t="shared" si="939"/>
        <v>Data Error</v>
      </c>
      <c r="K8617" s="7" t="str">
        <f t="shared" si="942"/>
        <v>Data Error</v>
      </c>
      <c r="L8617" s="7" t="str">
        <f t="shared" si="943"/>
        <v>Data Error</v>
      </c>
      <c r="M8617" s="20" t="str">
        <f>IF(C8617="Data Error","Data Error",IF(C8617&lt;=K8617,0,1-IFERROR(INDEX(BAAL!$C:$D,MATCH(ROUNDUP(C8617-K8617,0),BAAL!$B:$B,0),MATCH(LEFT(M$2,4),BAAL!$C$2:$D$2,0)),0)))</f>
        <v>Data Error</v>
      </c>
      <c r="N8617" s="20" t="str">
        <f>IF(D8617="Data Error","Data Error",IF(D8617&lt;=L8617,0,1-IFERROR(INDEX(BAAL!$C:$D,MATCH(ROUNDUP(D8617-L8617,0),BAAL!$B:$B,0),MATCH(LEFT(N$2,4),BAAL!$C$2:$D$2,0)),0)))</f>
        <v>Data Error</v>
      </c>
      <c r="O8617" s="26"/>
      <c r="P8617" s="26"/>
      <c r="Q8617" s="6">
        <f t="shared" si="944"/>
        <v>12</v>
      </c>
      <c r="R8617" s="20"/>
    </row>
    <row r="8618" spans="1:18" x14ac:dyDescent="0.25">
      <c r="A8618" s="6">
        <v>0</v>
      </c>
      <c r="B8618" s="1">
        <v>42728.99999999284</v>
      </c>
      <c r="C8618" s="2" t="str">
        <f>IF([4]Analysis!AG8618="Data Error","Data Error",[4]Analysis!AI8618*C$1)</f>
        <v>Data Error</v>
      </c>
      <c r="D8618" s="2" t="str">
        <f>IF([5]Analysis!AG8618="Data Error","Data Error",[5]Analysis!AI8618*D$1)</f>
        <v>Data Error</v>
      </c>
      <c r="E8618" s="3" t="str">
        <f>IF(C8618="Data Error","Data Error",INDEX('[4]BAAL Adj Cap'!$CB$65:$CY$72,MONTH($B8618),$A8618+1))</f>
        <v>Data Error</v>
      </c>
      <c r="F8618" s="3" t="str">
        <f>IF(D8618="Data Error","Data Error",INDEX([2]West!$C$11:$Z$22,MONTH($B8618),$A8618+1))</f>
        <v>Data Error</v>
      </c>
      <c r="G8618" s="31" t="str">
        <f t="shared" si="940"/>
        <v>Data Error</v>
      </c>
      <c r="H8618" s="31" t="str">
        <f t="shared" si="938"/>
        <v>Data Error</v>
      </c>
      <c r="I8618" s="23" t="str">
        <f t="shared" si="941"/>
        <v>Data Error</v>
      </c>
      <c r="J8618" s="23" t="str">
        <f t="shared" si="939"/>
        <v>Data Error</v>
      </c>
      <c r="K8618" s="7" t="str">
        <f t="shared" si="942"/>
        <v>Data Error</v>
      </c>
      <c r="L8618" s="7" t="str">
        <f t="shared" si="943"/>
        <v>Data Error</v>
      </c>
      <c r="M8618" s="20" t="str">
        <f>IF(C8618="Data Error","Data Error",IF(C8618&lt;=K8618,0,1-IFERROR(INDEX(BAAL!$C:$D,MATCH(ROUNDUP(C8618-K8618,0),BAAL!$B:$B,0),MATCH(LEFT(M$2,4),BAAL!$C$2:$D$2,0)),0)))</f>
        <v>Data Error</v>
      </c>
      <c r="N8618" s="20" t="str">
        <f>IF(D8618="Data Error","Data Error",IF(D8618&lt;=L8618,0,1-IFERROR(INDEX(BAAL!$C:$D,MATCH(ROUNDUP(D8618-L8618,0),BAAL!$B:$B,0),MATCH(LEFT(N$2,4),BAAL!$C$2:$D$2,0)),0)))</f>
        <v>Data Error</v>
      </c>
      <c r="O8618" s="26"/>
      <c r="P8618" s="26"/>
      <c r="Q8618" s="6">
        <f t="shared" si="944"/>
        <v>12</v>
      </c>
      <c r="R8618" s="20"/>
    </row>
    <row r="8619" spans="1:18" x14ac:dyDescent="0.25">
      <c r="A8619" s="6">
        <v>1</v>
      </c>
      <c r="B8619" s="4">
        <v>42729.041666659505</v>
      </c>
      <c r="C8619" s="2" t="str">
        <f>IF([4]Analysis!AG8619="Data Error","Data Error",[4]Analysis!AI8619*C$1)</f>
        <v>Data Error</v>
      </c>
      <c r="D8619" s="2" t="str">
        <f>IF([5]Analysis!AG8619="Data Error","Data Error",[5]Analysis!AI8619*D$1)</f>
        <v>Data Error</v>
      </c>
      <c r="E8619" s="3" t="str">
        <f>IF(C8619="Data Error","Data Error",INDEX('[4]BAAL Adj Cap'!$CB$65:$CY$72,MONTH($B8619),$A8619+1))</f>
        <v>Data Error</v>
      </c>
      <c r="F8619" s="3" t="str">
        <f>IF(D8619="Data Error","Data Error",INDEX([2]West!$C$11:$Z$22,MONTH($B8619),$A8619+1))</f>
        <v>Data Error</v>
      </c>
      <c r="G8619" s="31" t="str">
        <f t="shared" si="940"/>
        <v>Data Error</v>
      </c>
      <c r="H8619" s="31" t="str">
        <f t="shared" si="938"/>
        <v>Data Error</v>
      </c>
      <c r="I8619" s="23" t="str">
        <f t="shared" si="941"/>
        <v>Data Error</v>
      </c>
      <c r="J8619" s="23" t="str">
        <f t="shared" si="939"/>
        <v>Data Error</v>
      </c>
      <c r="K8619" s="7" t="str">
        <f t="shared" si="942"/>
        <v>Data Error</v>
      </c>
      <c r="L8619" s="7" t="str">
        <f t="shared" si="943"/>
        <v>Data Error</v>
      </c>
      <c r="M8619" s="20" t="str">
        <f>IF(C8619="Data Error","Data Error",IF(C8619&lt;=K8619,0,1-IFERROR(INDEX(BAAL!$C:$D,MATCH(ROUNDUP(C8619-K8619,0),BAAL!$B:$B,0),MATCH(LEFT(M$2,4),BAAL!$C$2:$D$2,0)),0)))</f>
        <v>Data Error</v>
      </c>
      <c r="N8619" s="20" t="str">
        <f>IF(D8619="Data Error","Data Error",IF(D8619&lt;=L8619,0,1-IFERROR(INDEX(BAAL!$C:$D,MATCH(ROUNDUP(D8619-L8619,0),BAAL!$B:$B,0),MATCH(LEFT(N$2,4),BAAL!$C$2:$D$2,0)),0)))</f>
        <v>Data Error</v>
      </c>
      <c r="O8619" s="26"/>
      <c r="P8619" s="26"/>
      <c r="Q8619" s="6">
        <f t="shared" si="944"/>
        <v>12</v>
      </c>
      <c r="R8619" s="20"/>
    </row>
    <row r="8620" spans="1:18" x14ac:dyDescent="0.25">
      <c r="A8620" s="6">
        <v>2</v>
      </c>
      <c r="B8620" s="4">
        <v>42729.083333326169</v>
      </c>
      <c r="C8620" s="2" t="str">
        <f>IF([4]Analysis!AG8620="Data Error","Data Error",[4]Analysis!AI8620*C$1)</f>
        <v>Data Error</v>
      </c>
      <c r="D8620" s="2" t="str">
        <f>IF([5]Analysis!AG8620="Data Error","Data Error",[5]Analysis!AI8620*D$1)</f>
        <v>Data Error</v>
      </c>
      <c r="E8620" s="3" t="str">
        <f>IF(C8620="Data Error","Data Error",INDEX('[4]BAAL Adj Cap'!$CB$65:$CY$72,MONTH($B8620),$A8620+1))</f>
        <v>Data Error</v>
      </c>
      <c r="F8620" s="3" t="str">
        <f>IF(D8620="Data Error","Data Error",INDEX([2]West!$C$11:$Z$22,MONTH($B8620),$A8620+1))</f>
        <v>Data Error</v>
      </c>
      <c r="G8620" s="31" t="str">
        <f t="shared" si="940"/>
        <v>Data Error</v>
      </c>
      <c r="H8620" s="31" t="str">
        <f t="shared" si="938"/>
        <v>Data Error</v>
      </c>
      <c r="I8620" s="23" t="str">
        <f t="shared" si="941"/>
        <v>Data Error</v>
      </c>
      <c r="J8620" s="23" t="str">
        <f t="shared" si="939"/>
        <v>Data Error</v>
      </c>
      <c r="K8620" s="7" t="str">
        <f t="shared" si="942"/>
        <v>Data Error</v>
      </c>
      <c r="L8620" s="7" t="str">
        <f t="shared" si="943"/>
        <v>Data Error</v>
      </c>
      <c r="M8620" s="20" t="str">
        <f>IF(C8620="Data Error","Data Error",IF(C8620&lt;=K8620,0,1-IFERROR(INDEX(BAAL!$C:$D,MATCH(ROUNDUP(C8620-K8620,0),BAAL!$B:$B,0),MATCH(LEFT(M$2,4),BAAL!$C$2:$D$2,0)),0)))</f>
        <v>Data Error</v>
      </c>
      <c r="N8620" s="20" t="str">
        <f>IF(D8620="Data Error","Data Error",IF(D8620&lt;=L8620,0,1-IFERROR(INDEX(BAAL!$C:$D,MATCH(ROUNDUP(D8620-L8620,0),BAAL!$B:$B,0),MATCH(LEFT(N$2,4),BAAL!$C$2:$D$2,0)),0)))</f>
        <v>Data Error</v>
      </c>
      <c r="O8620" s="26"/>
      <c r="P8620" s="26"/>
      <c r="Q8620" s="6">
        <f t="shared" si="944"/>
        <v>12</v>
      </c>
      <c r="R8620" s="20"/>
    </row>
    <row r="8621" spans="1:18" x14ac:dyDescent="0.25">
      <c r="A8621" s="6">
        <v>3</v>
      </c>
      <c r="B8621" s="4">
        <v>42729.124999992833</v>
      </c>
      <c r="C8621" s="2" t="str">
        <f>IF([4]Analysis!AG8621="Data Error","Data Error",[4]Analysis!AI8621*C$1)</f>
        <v>Data Error</v>
      </c>
      <c r="D8621" s="2" t="str">
        <f>IF([5]Analysis!AG8621="Data Error","Data Error",[5]Analysis!AI8621*D$1)</f>
        <v>Data Error</v>
      </c>
      <c r="E8621" s="3" t="str">
        <f>IF(C8621="Data Error","Data Error",INDEX('[4]BAAL Adj Cap'!$CB$65:$CY$72,MONTH($B8621),$A8621+1))</f>
        <v>Data Error</v>
      </c>
      <c r="F8621" s="3" t="str">
        <f>IF(D8621="Data Error","Data Error",INDEX([2]West!$C$11:$Z$22,MONTH($B8621),$A8621+1))</f>
        <v>Data Error</v>
      </c>
      <c r="G8621" s="31" t="str">
        <f t="shared" si="940"/>
        <v>Data Error</v>
      </c>
      <c r="H8621" s="31" t="str">
        <f t="shared" si="938"/>
        <v>Data Error</v>
      </c>
      <c r="I8621" s="23" t="str">
        <f t="shared" si="941"/>
        <v>Data Error</v>
      </c>
      <c r="J8621" s="23" t="str">
        <f t="shared" si="939"/>
        <v>Data Error</v>
      </c>
      <c r="K8621" s="7" t="str">
        <f t="shared" si="942"/>
        <v>Data Error</v>
      </c>
      <c r="L8621" s="7" t="str">
        <f t="shared" si="943"/>
        <v>Data Error</v>
      </c>
      <c r="M8621" s="20" t="str">
        <f>IF(C8621="Data Error","Data Error",IF(C8621&lt;=K8621,0,1-IFERROR(INDEX(BAAL!$C:$D,MATCH(ROUNDUP(C8621-K8621,0),BAAL!$B:$B,0),MATCH(LEFT(M$2,4),BAAL!$C$2:$D$2,0)),0)))</f>
        <v>Data Error</v>
      </c>
      <c r="N8621" s="20" t="str">
        <f>IF(D8621="Data Error","Data Error",IF(D8621&lt;=L8621,0,1-IFERROR(INDEX(BAAL!$C:$D,MATCH(ROUNDUP(D8621-L8621,0),BAAL!$B:$B,0),MATCH(LEFT(N$2,4),BAAL!$C$2:$D$2,0)),0)))</f>
        <v>Data Error</v>
      </c>
      <c r="O8621" s="26"/>
      <c r="P8621" s="26"/>
      <c r="Q8621" s="6">
        <f t="shared" si="944"/>
        <v>12</v>
      </c>
      <c r="R8621" s="20"/>
    </row>
    <row r="8622" spans="1:18" x14ac:dyDescent="0.25">
      <c r="A8622" s="6">
        <v>4</v>
      </c>
      <c r="B8622" s="4">
        <v>42729.166666659497</v>
      </c>
      <c r="C8622" s="2" t="str">
        <f>IF([4]Analysis!AG8622="Data Error","Data Error",[4]Analysis!AI8622*C$1)</f>
        <v>Data Error</v>
      </c>
      <c r="D8622" s="2" t="str">
        <f>IF([5]Analysis!AG8622="Data Error","Data Error",[5]Analysis!AI8622*D$1)</f>
        <v>Data Error</v>
      </c>
      <c r="E8622" s="3" t="str">
        <f>IF(C8622="Data Error","Data Error",INDEX('[4]BAAL Adj Cap'!$CB$65:$CY$72,MONTH($B8622),$A8622+1))</f>
        <v>Data Error</v>
      </c>
      <c r="F8622" s="3" t="str">
        <f>IF(D8622="Data Error","Data Error",INDEX([2]West!$C$11:$Z$22,MONTH($B8622),$A8622+1))</f>
        <v>Data Error</v>
      </c>
      <c r="G8622" s="31" t="str">
        <f t="shared" si="940"/>
        <v>Data Error</v>
      </c>
      <c r="H8622" s="31" t="str">
        <f t="shared" si="938"/>
        <v>Data Error</v>
      </c>
      <c r="I8622" s="23" t="str">
        <f t="shared" si="941"/>
        <v>Data Error</v>
      </c>
      <c r="J8622" s="23" t="str">
        <f t="shared" si="939"/>
        <v>Data Error</v>
      </c>
      <c r="K8622" s="7" t="str">
        <f t="shared" si="942"/>
        <v>Data Error</v>
      </c>
      <c r="L8622" s="7" t="str">
        <f t="shared" si="943"/>
        <v>Data Error</v>
      </c>
      <c r="M8622" s="20" t="str">
        <f>IF(C8622="Data Error","Data Error",IF(C8622&lt;=K8622,0,1-IFERROR(INDEX(BAAL!$C:$D,MATCH(ROUNDUP(C8622-K8622,0),BAAL!$B:$B,0),MATCH(LEFT(M$2,4),BAAL!$C$2:$D$2,0)),0)))</f>
        <v>Data Error</v>
      </c>
      <c r="N8622" s="20" t="str">
        <f>IF(D8622="Data Error","Data Error",IF(D8622&lt;=L8622,0,1-IFERROR(INDEX(BAAL!$C:$D,MATCH(ROUNDUP(D8622-L8622,0),BAAL!$B:$B,0),MATCH(LEFT(N$2,4),BAAL!$C$2:$D$2,0)),0)))</f>
        <v>Data Error</v>
      </c>
      <c r="O8622" s="26"/>
      <c r="P8622" s="26"/>
      <c r="Q8622" s="6">
        <f t="shared" si="944"/>
        <v>12</v>
      </c>
      <c r="R8622" s="20"/>
    </row>
    <row r="8623" spans="1:18" x14ac:dyDescent="0.25">
      <c r="A8623" s="6">
        <v>5</v>
      </c>
      <c r="B8623" s="4">
        <v>42729.208333326162</v>
      </c>
      <c r="C8623" s="2" t="str">
        <f>IF([4]Analysis!AG8623="Data Error","Data Error",[4]Analysis!AI8623*C$1)</f>
        <v>Data Error</v>
      </c>
      <c r="D8623" s="2" t="str">
        <f>IF([5]Analysis!AG8623="Data Error","Data Error",[5]Analysis!AI8623*D$1)</f>
        <v>Data Error</v>
      </c>
      <c r="E8623" s="3" t="str">
        <f>IF(C8623="Data Error","Data Error",INDEX('[4]BAAL Adj Cap'!$CB$65:$CY$72,MONTH($B8623),$A8623+1))</f>
        <v>Data Error</v>
      </c>
      <c r="F8623" s="3" t="str">
        <f>IF(D8623="Data Error","Data Error",INDEX([2]West!$C$11:$Z$22,MONTH($B8623),$A8623+1))</f>
        <v>Data Error</v>
      </c>
      <c r="G8623" s="31" t="str">
        <f t="shared" si="940"/>
        <v>Data Error</v>
      </c>
      <c r="H8623" s="31" t="str">
        <f t="shared" si="938"/>
        <v>Data Error</v>
      </c>
      <c r="I8623" s="23" t="str">
        <f t="shared" si="941"/>
        <v>Data Error</v>
      </c>
      <c r="J8623" s="23" t="str">
        <f t="shared" si="939"/>
        <v>Data Error</v>
      </c>
      <c r="K8623" s="7" t="str">
        <f t="shared" si="942"/>
        <v>Data Error</v>
      </c>
      <c r="L8623" s="7" t="str">
        <f t="shared" si="943"/>
        <v>Data Error</v>
      </c>
      <c r="M8623" s="20" t="str">
        <f>IF(C8623="Data Error","Data Error",IF(C8623&lt;=K8623,0,1-IFERROR(INDEX(BAAL!$C:$D,MATCH(ROUNDUP(C8623-K8623,0),BAAL!$B:$B,0),MATCH(LEFT(M$2,4),BAAL!$C$2:$D$2,0)),0)))</f>
        <v>Data Error</v>
      </c>
      <c r="N8623" s="20" t="str">
        <f>IF(D8623="Data Error","Data Error",IF(D8623&lt;=L8623,0,1-IFERROR(INDEX(BAAL!$C:$D,MATCH(ROUNDUP(D8623-L8623,0),BAAL!$B:$B,0),MATCH(LEFT(N$2,4),BAAL!$C$2:$D$2,0)),0)))</f>
        <v>Data Error</v>
      </c>
      <c r="O8623" s="26"/>
      <c r="P8623" s="26"/>
      <c r="Q8623" s="6">
        <f t="shared" si="944"/>
        <v>12</v>
      </c>
      <c r="R8623" s="20"/>
    </row>
    <row r="8624" spans="1:18" x14ac:dyDescent="0.25">
      <c r="A8624" s="6">
        <v>6</v>
      </c>
      <c r="B8624" s="4">
        <v>42729.249999992826</v>
      </c>
      <c r="C8624" s="2" t="str">
        <f>IF([4]Analysis!AG8624="Data Error","Data Error",[4]Analysis!AI8624*C$1)</f>
        <v>Data Error</v>
      </c>
      <c r="D8624" s="2" t="str">
        <f>IF([5]Analysis!AG8624="Data Error","Data Error",[5]Analysis!AI8624*D$1)</f>
        <v>Data Error</v>
      </c>
      <c r="E8624" s="3" t="str">
        <f>IF(C8624="Data Error","Data Error",INDEX('[4]BAAL Adj Cap'!$CB$65:$CY$72,MONTH($B8624),$A8624+1))</f>
        <v>Data Error</v>
      </c>
      <c r="F8624" s="3" t="str">
        <f>IF(D8624="Data Error","Data Error",INDEX([2]West!$C$11:$Z$22,MONTH($B8624),$A8624+1))</f>
        <v>Data Error</v>
      </c>
      <c r="G8624" s="31" t="str">
        <f t="shared" si="940"/>
        <v>Data Error</v>
      </c>
      <c r="H8624" s="31" t="str">
        <f t="shared" si="938"/>
        <v>Data Error</v>
      </c>
      <c r="I8624" s="23" t="str">
        <f t="shared" si="941"/>
        <v>Data Error</v>
      </c>
      <c r="J8624" s="23" t="str">
        <f t="shared" si="939"/>
        <v>Data Error</v>
      </c>
      <c r="K8624" s="7" t="str">
        <f t="shared" si="942"/>
        <v>Data Error</v>
      </c>
      <c r="L8624" s="7" t="str">
        <f t="shared" si="943"/>
        <v>Data Error</v>
      </c>
      <c r="M8624" s="20" t="str">
        <f>IF(C8624="Data Error","Data Error",IF(C8624&lt;=K8624,0,1-IFERROR(INDEX(BAAL!$C:$D,MATCH(ROUNDUP(C8624-K8624,0),BAAL!$B:$B,0),MATCH(LEFT(M$2,4),BAAL!$C$2:$D$2,0)),0)))</f>
        <v>Data Error</v>
      </c>
      <c r="N8624" s="20" t="str">
        <f>IF(D8624="Data Error","Data Error",IF(D8624&lt;=L8624,0,1-IFERROR(INDEX(BAAL!$C:$D,MATCH(ROUNDUP(D8624-L8624,0),BAAL!$B:$B,0),MATCH(LEFT(N$2,4),BAAL!$C$2:$D$2,0)),0)))</f>
        <v>Data Error</v>
      </c>
      <c r="O8624" s="26"/>
      <c r="P8624" s="26"/>
      <c r="Q8624" s="6">
        <f t="shared" si="944"/>
        <v>12</v>
      </c>
      <c r="R8624" s="20"/>
    </row>
    <row r="8625" spans="1:18" x14ac:dyDescent="0.25">
      <c r="A8625" s="6">
        <v>7</v>
      </c>
      <c r="B8625" s="4">
        <v>42729.29166665949</v>
      </c>
      <c r="C8625" s="2" t="str">
        <f>IF([4]Analysis!AG8625="Data Error","Data Error",[4]Analysis!AI8625*C$1)</f>
        <v>Data Error</v>
      </c>
      <c r="D8625" s="2" t="str">
        <f>IF([5]Analysis!AG8625="Data Error","Data Error",[5]Analysis!AI8625*D$1)</f>
        <v>Data Error</v>
      </c>
      <c r="E8625" s="3" t="str">
        <f>IF(C8625="Data Error","Data Error",INDEX('[4]BAAL Adj Cap'!$CB$65:$CY$72,MONTH($B8625),$A8625+1))</f>
        <v>Data Error</v>
      </c>
      <c r="F8625" s="3" t="str">
        <f>IF(D8625="Data Error","Data Error",INDEX([2]West!$C$11:$Z$22,MONTH($B8625),$A8625+1))</f>
        <v>Data Error</v>
      </c>
      <c r="G8625" s="31" t="str">
        <f t="shared" si="940"/>
        <v>Data Error</v>
      </c>
      <c r="H8625" s="31" t="str">
        <f t="shared" si="938"/>
        <v>Data Error</v>
      </c>
      <c r="I8625" s="23" t="str">
        <f t="shared" si="941"/>
        <v>Data Error</v>
      </c>
      <c r="J8625" s="23" t="str">
        <f t="shared" si="939"/>
        <v>Data Error</v>
      </c>
      <c r="K8625" s="7" t="str">
        <f t="shared" si="942"/>
        <v>Data Error</v>
      </c>
      <c r="L8625" s="7" t="str">
        <f t="shared" si="943"/>
        <v>Data Error</v>
      </c>
      <c r="M8625" s="20" t="str">
        <f>IF(C8625="Data Error","Data Error",IF(C8625&lt;=K8625,0,1-IFERROR(INDEX(BAAL!$C:$D,MATCH(ROUNDUP(C8625-K8625,0),BAAL!$B:$B,0),MATCH(LEFT(M$2,4),BAAL!$C$2:$D$2,0)),0)))</f>
        <v>Data Error</v>
      </c>
      <c r="N8625" s="20" t="str">
        <f>IF(D8625="Data Error","Data Error",IF(D8625&lt;=L8625,0,1-IFERROR(INDEX(BAAL!$C:$D,MATCH(ROUNDUP(D8625-L8625,0),BAAL!$B:$B,0),MATCH(LEFT(N$2,4),BAAL!$C$2:$D$2,0)),0)))</f>
        <v>Data Error</v>
      </c>
      <c r="O8625" s="26"/>
      <c r="P8625" s="26"/>
      <c r="Q8625" s="6">
        <f t="shared" si="944"/>
        <v>12</v>
      </c>
      <c r="R8625" s="20"/>
    </row>
    <row r="8626" spans="1:18" x14ac:dyDescent="0.25">
      <c r="A8626" s="6">
        <v>8</v>
      </c>
      <c r="B8626" s="4">
        <v>42729.333333326154</v>
      </c>
      <c r="C8626" s="2" t="str">
        <f>IF([4]Analysis!AG8626="Data Error","Data Error",[4]Analysis!AI8626*C$1)</f>
        <v>Data Error</v>
      </c>
      <c r="D8626" s="2" t="str">
        <f>IF([5]Analysis!AG8626="Data Error","Data Error",[5]Analysis!AI8626*D$1)</f>
        <v>Data Error</v>
      </c>
      <c r="E8626" s="3" t="str">
        <f>IF(C8626="Data Error","Data Error",INDEX('[4]BAAL Adj Cap'!$CB$65:$CY$72,MONTH($B8626),$A8626+1))</f>
        <v>Data Error</v>
      </c>
      <c r="F8626" s="3" t="str">
        <f>IF(D8626="Data Error","Data Error",INDEX([2]West!$C$11:$Z$22,MONTH($B8626),$A8626+1))</f>
        <v>Data Error</v>
      </c>
      <c r="G8626" s="31" t="str">
        <f t="shared" si="940"/>
        <v>Data Error</v>
      </c>
      <c r="H8626" s="31" t="str">
        <f t="shared" si="938"/>
        <v>Data Error</v>
      </c>
      <c r="I8626" s="23" t="str">
        <f t="shared" si="941"/>
        <v>Data Error</v>
      </c>
      <c r="J8626" s="23" t="str">
        <f t="shared" si="939"/>
        <v>Data Error</v>
      </c>
      <c r="K8626" s="7" t="str">
        <f t="shared" si="942"/>
        <v>Data Error</v>
      </c>
      <c r="L8626" s="7" t="str">
        <f t="shared" si="943"/>
        <v>Data Error</v>
      </c>
      <c r="M8626" s="20" t="str">
        <f>IF(C8626="Data Error","Data Error",IF(C8626&lt;=K8626,0,1-IFERROR(INDEX(BAAL!$C:$D,MATCH(ROUNDUP(C8626-K8626,0),BAAL!$B:$B,0),MATCH(LEFT(M$2,4),BAAL!$C$2:$D$2,0)),0)))</f>
        <v>Data Error</v>
      </c>
      <c r="N8626" s="20" t="str">
        <f>IF(D8626="Data Error","Data Error",IF(D8626&lt;=L8626,0,1-IFERROR(INDEX(BAAL!$C:$D,MATCH(ROUNDUP(D8626-L8626,0),BAAL!$B:$B,0),MATCH(LEFT(N$2,4),BAAL!$C$2:$D$2,0)),0)))</f>
        <v>Data Error</v>
      </c>
      <c r="O8626" s="26"/>
      <c r="P8626" s="26"/>
      <c r="Q8626" s="6">
        <f t="shared" si="944"/>
        <v>12</v>
      </c>
      <c r="R8626" s="20"/>
    </row>
    <row r="8627" spans="1:18" x14ac:dyDescent="0.25">
      <c r="A8627" s="6">
        <v>9</v>
      </c>
      <c r="B8627" s="4">
        <v>42729.374999992819</v>
      </c>
      <c r="C8627" s="2" t="str">
        <f>IF([4]Analysis!AG8627="Data Error","Data Error",[4]Analysis!AI8627*C$1)</f>
        <v>Data Error</v>
      </c>
      <c r="D8627" s="2" t="str">
        <f>IF([5]Analysis!AG8627="Data Error","Data Error",[5]Analysis!AI8627*D$1)</f>
        <v>Data Error</v>
      </c>
      <c r="E8627" s="3" t="str">
        <f>IF(C8627="Data Error","Data Error",INDEX('[4]BAAL Adj Cap'!$CB$65:$CY$72,MONTH($B8627),$A8627+1))</f>
        <v>Data Error</v>
      </c>
      <c r="F8627" s="3" t="str">
        <f>IF(D8627="Data Error","Data Error",INDEX([2]West!$C$11:$Z$22,MONTH($B8627),$A8627+1))</f>
        <v>Data Error</v>
      </c>
      <c r="G8627" s="31" t="str">
        <f t="shared" si="940"/>
        <v>Data Error</v>
      </c>
      <c r="H8627" s="31" t="str">
        <f t="shared" si="938"/>
        <v>Data Error</v>
      </c>
      <c r="I8627" s="23" t="str">
        <f t="shared" si="941"/>
        <v>Data Error</v>
      </c>
      <c r="J8627" s="23" t="str">
        <f t="shared" si="939"/>
        <v>Data Error</v>
      </c>
      <c r="K8627" s="7" t="str">
        <f t="shared" si="942"/>
        <v>Data Error</v>
      </c>
      <c r="L8627" s="7" t="str">
        <f t="shared" si="943"/>
        <v>Data Error</v>
      </c>
      <c r="M8627" s="20" t="str">
        <f>IF(C8627="Data Error","Data Error",IF(C8627&lt;=K8627,0,1-IFERROR(INDEX(BAAL!$C:$D,MATCH(ROUNDUP(C8627-K8627,0),BAAL!$B:$B,0),MATCH(LEFT(M$2,4),BAAL!$C$2:$D$2,0)),0)))</f>
        <v>Data Error</v>
      </c>
      <c r="N8627" s="20" t="str">
        <f>IF(D8627="Data Error","Data Error",IF(D8627&lt;=L8627,0,1-IFERROR(INDEX(BAAL!$C:$D,MATCH(ROUNDUP(D8627-L8627,0),BAAL!$B:$B,0),MATCH(LEFT(N$2,4),BAAL!$C$2:$D$2,0)),0)))</f>
        <v>Data Error</v>
      </c>
      <c r="O8627" s="26"/>
      <c r="P8627" s="26"/>
      <c r="Q8627" s="6">
        <f t="shared" si="944"/>
        <v>12</v>
      </c>
      <c r="R8627" s="20"/>
    </row>
    <row r="8628" spans="1:18" x14ac:dyDescent="0.25">
      <c r="A8628" s="6">
        <v>10</v>
      </c>
      <c r="B8628" s="4">
        <v>42729.416666659483</v>
      </c>
      <c r="C8628" s="2" t="str">
        <f>IF([4]Analysis!AG8628="Data Error","Data Error",[4]Analysis!AI8628*C$1)</f>
        <v>Data Error</v>
      </c>
      <c r="D8628" s="2" t="str">
        <f>IF([5]Analysis!AG8628="Data Error","Data Error",[5]Analysis!AI8628*D$1)</f>
        <v>Data Error</v>
      </c>
      <c r="E8628" s="3" t="str">
        <f>IF(C8628="Data Error","Data Error",INDEX('[4]BAAL Adj Cap'!$CB$65:$CY$72,MONTH($B8628),$A8628+1))</f>
        <v>Data Error</v>
      </c>
      <c r="F8628" s="3" t="str">
        <f>IF(D8628="Data Error","Data Error",INDEX([2]West!$C$11:$Z$22,MONTH($B8628),$A8628+1))</f>
        <v>Data Error</v>
      </c>
      <c r="G8628" s="31" t="str">
        <f t="shared" si="940"/>
        <v>Data Error</v>
      </c>
      <c r="H8628" s="31" t="str">
        <f t="shared" si="938"/>
        <v>Data Error</v>
      </c>
      <c r="I8628" s="23" t="str">
        <f t="shared" si="941"/>
        <v>Data Error</v>
      </c>
      <c r="J8628" s="23" t="str">
        <f t="shared" si="939"/>
        <v>Data Error</v>
      </c>
      <c r="K8628" s="7" t="str">
        <f t="shared" si="942"/>
        <v>Data Error</v>
      </c>
      <c r="L8628" s="7" t="str">
        <f t="shared" si="943"/>
        <v>Data Error</v>
      </c>
      <c r="M8628" s="20" t="str">
        <f>IF(C8628="Data Error","Data Error",IF(C8628&lt;=K8628,0,1-IFERROR(INDEX(BAAL!$C:$D,MATCH(ROUNDUP(C8628-K8628,0),BAAL!$B:$B,0),MATCH(LEFT(M$2,4),BAAL!$C$2:$D$2,0)),0)))</f>
        <v>Data Error</v>
      </c>
      <c r="N8628" s="20" t="str">
        <f>IF(D8628="Data Error","Data Error",IF(D8628&lt;=L8628,0,1-IFERROR(INDEX(BAAL!$C:$D,MATCH(ROUNDUP(D8628-L8628,0),BAAL!$B:$B,0),MATCH(LEFT(N$2,4),BAAL!$C$2:$D$2,0)),0)))</f>
        <v>Data Error</v>
      </c>
      <c r="O8628" s="26"/>
      <c r="P8628" s="26"/>
      <c r="Q8628" s="6">
        <f t="shared" si="944"/>
        <v>12</v>
      </c>
      <c r="R8628" s="20"/>
    </row>
    <row r="8629" spans="1:18" x14ac:dyDescent="0.25">
      <c r="A8629" s="6">
        <v>11</v>
      </c>
      <c r="B8629" s="4">
        <v>42729.458333326147</v>
      </c>
      <c r="C8629" s="2" t="str">
        <f>IF([4]Analysis!AG8629="Data Error","Data Error",[4]Analysis!AI8629*C$1)</f>
        <v>Data Error</v>
      </c>
      <c r="D8629" s="2" t="str">
        <f>IF([5]Analysis!AG8629="Data Error","Data Error",[5]Analysis!AI8629*D$1)</f>
        <v>Data Error</v>
      </c>
      <c r="E8629" s="3" t="str">
        <f>IF(C8629="Data Error","Data Error",INDEX('[4]BAAL Adj Cap'!$CB$65:$CY$72,MONTH($B8629),$A8629+1))</f>
        <v>Data Error</v>
      </c>
      <c r="F8629" s="3" t="str">
        <f>IF(D8629="Data Error","Data Error",INDEX([2]West!$C$11:$Z$22,MONTH($B8629),$A8629+1))</f>
        <v>Data Error</v>
      </c>
      <c r="G8629" s="31" t="str">
        <f t="shared" si="940"/>
        <v>Data Error</v>
      </c>
      <c r="H8629" s="31" t="str">
        <f t="shared" si="938"/>
        <v>Data Error</v>
      </c>
      <c r="I8629" s="23" t="str">
        <f t="shared" si="941"/>
        <v>Data Error</v>
      </c>
      <c r="J8629" s="23" t="str">
        <f t="shared" si="939"/>
        <v>Data Error</v>
      </c>
      <c r="K8629" s="7" t="str">
        <f t="shared" si="942"/>
        <v>Data Error</v>
      </c>
      <c r="L8629" s="7" t="str">
        <f t="shared" si="943"/>
        <v>Data Error</v>
      </c>
      <c r="M8629" s="20" t="str">
        <f>IF(C8629="Data Error","Data Error",IF(C8629&lt;=K8629,0,1-IFERROR(INDEX(BAAL!$C:$D,MATCH(ROUNDUP(C8629-K8629,0),BAAL!$B:$B,0),MATCH(LEFT(M$2,4),BAAL!$C$2:$D$2,0)),0)))</f>
        <v>Data Error</v>
      </c>
      <c r="N8629" s="20" t="str">
        <f>IF(D8629="Data Error","Data Error",IF(D8629&lt;=L8629,0,1-IFERROR(INDEX(BAAL!$C:$D,MATCH(ROUNDUP(D8629-L8629,0),BAAL!$B:$B,0),MATCH(LEFT(N$2,4),BAAL!$C$2:$D$2,0)),0)))</f>
        <v>Data Error</v>
      </c>
      <c r="O8629" s="26"/>
      <c r="P8629" s="26"/>
      <c r="Q8629" s="6">
        <f t="shared" si="944"/>
        <v>12</v>
      </c>
      <c r="R8629" s="20"/>
    </row>
    <row r="8630" spans="1:18" x14ac:dyDescent="0.25">
      <c r="A8630" s="6">
        <v>12</v>
      </c>
      <c r="B8630" s="4">
        <v>42729.499999992811</v>
      </c>
      <c r="C8630" s="2" t="str">
        <f>IF([4]Analysis!AG8630="Data Error","Data Error",[4]Analysis!AI8630*C$1)</f>
        <v>Data Error</v>
      </c>
      <c r="D8630" s="2" t="str">
        <f>IF([5]Analysis!AG8630="Data Error","Data Error",[5]Analysis!AI8630*D$1)</f>
        <v>Data Error</v>
      </c>
      <c r="E8630" s="3" t="str">
        <f>IF(C8630="Data Error","Data Error",INDEX('[4]BAAL Adj Cap'!$CB$65:$CY$72,MONTH($B8630),$A8630+1))</f>
        <v>Data Error</v>
      </c>
      <c r="F8630" s="3" t="str">
        <f>IF(D8630="Data Error","Data Error",INDEX([2]West!$C$11:$Z$22,MONTH($B8630),$A8630+1))</f>
        <v>Data Error</v>
      </c>
      <c r="G8630" s="31" t="str">
        <f t="shared" si="940"/>
        <v>Data Error</v>
      </c>
      <c r="H8630" s="31" t="str">
        <f t="shared" si="938"/>
        <v>Data Error</v>
      </c>
      <c r="I8630" s="23" t="str">
        <f t="shared" si="941"/>
        <v>Data Error</v>
      </c>
      <c r="J8630" s="23" t="str">
        <f t="shared" si="939"/>
        <v>Data Error</v>
      </c>
      <c r="K8630" s="7" t="str">
        <f t="shared" si="942"/>
        <v>Data Error</v>
      </c>
      <c r="L8630" s="7" t="str">
        <f t="shared" si="943"/>
        <v>Data Error</v>
      </c>
      <c r="M8630" s="20" t="str">
        <f>IF(C8630="Data Error","Data Error",IF(C8630&lt;=K8630,0,1-IFERROR(INDEX(BAAL!$C:$D,MATCH(ROUNDUP(C8630-K8630,0),BAAL!$B:$B,0),MATCH(LEFT(M$2,4),BAAL!$C$2:$D$2,0)),0)))</f>
        <v>Data Error</v>
      </c>
      <c r="N8630" s="20" t="str">
        <f>IF(D8630="Data Error","Data Error",IF(D8630&lt;=L8630,0,1-IFERROR(INDEX(BAAL!$C:$D,MATCH(ROUNDUP(D8630-L8630,0),BAAL!$B:$B,0),MATCH(LEFT(N$2,4),BAAL!$C$2:$D$2,0)),0)))</f>
        <v>Data Error</v>
      </c>
      <c r="O8630" s="26"/>
      <c r="P8630" s="26"/>
      <c r="Q8630" s="6">
        <f t="shared" si="944"/>
        <v>12</v>
      </c>
      <c r="R8630" s="20"/>
    </row>
    <row r="8631" spans="1:18" x14ac:dyDescent="0.25">
      <c r="A8631" s="6">
        <v>13</v>
      </c>
      <c r="B8631" s="4">
        <v>42729.541666659476</v>
      </c>
      <c r="C8631" s="2" t="str">
        <f>IF([4]Analysis!AG8631="Data Error","Data Error",[4]Analysis!AI8631*C$1)</f>
        <v>Data Error</v>
      </c>
      <c r="D8631" s="2" t="str">
        <f>IF([5]Analysis!AG8631="Data Error","Data Error",[5]Analysis!AI8631*D$1)</f>
        <v>Data Error</v>
      </c>
      <c r="E8631" s="3" t="str">
        <f>IF(C8631="Data Error","Data Error",INDEX('[4]BAAL Adj Cap'!$CB$65:$CY$72,MONTH($B8631),$A8631+1))</f>
        <v>Data Error</v>
      </c>
      <c r="F8631" s="3" t="str">
        <f>IF(D8631="Data Error","Data Error",INDEX([2]West!$C$11:$Z$22,MONTH($B8631),$A8631+1))</f>
        <v>Data Error</v>
      </c>
      <c r="G8631" s="31" t="str">
        <f t="shared" si="940"/>
        <v>Data Error</v>
      </c>
      <c r="H8631" s="31" t="str">
        <f t="shared" si="938"/>
        <v>Data Error</v>
      </c>
      <c r="I8631" s="23" t="str">
        <f t="shared" si="941"/>
        <v>Data Error</v>
      </c>
      <c r="J8631" s="23" t="str">
        <f t="shared" si="939"/>
        <v>Data Error</v>
      </c>
      <c r="K8631" s="7" t="str">
        <f t="shared" si="942"/>
        <v>Data Error</v>
      </c>
      <c r="L8631" s="7" t="str">
        <f t="shared" si="943"/>
        <v>Data Error</v>
      </c>
      <c r="M8631" s="20" t="str">
        <f>IF(C8631="Data Error","Data Error",IF(C8631&lt;=K8631,0,1-IFERROR(INDEX(BAAL!$C:$D,MATCH(ROUNDUP(C8631-K8631,0),BAAL!$B:$B,0),MATCH(LEFT(M$2,4),BAAL!$C$2:$D$2,0)),0)))</f>
        <v>Data Error</v>
      </c>
      <c r="N8631" s="20" t="str">
        <f>IF(D8631="Data Error","Data Error",IF(D8631&lt;=L8631,0,1-IFERROR(INDEX(BAAL!$C:$D,MATCH(ROUNDUP(D8631-L8631,0),BAAL!$B:$B,0),MATCH(LEFT(N$2,4),BAAL!$C$2:$D$2,0)),0)))</f>
        <v>Data Error</v>
      </c>
      <c r="O8631" s="26"/>
      <c r="P8631" s="26"/>
      <c r="Q8631" s="6">
        <f t="shared" si="944"/>
        <v>12</v>
      </c>
      <c r="R8631" s="20"/>
    </row>
    <row r="8632" spans="1:18" x14ac:dyDescent="0.25">
      <c r="A8632" s="6">
        <v>14</v>
      </c>
      <c r="B8632" s="4">
        <v>42729.58333332614</v>
      </c>
      <c r="C8632" s="2" t="str">
        <f>IF([4]Analysis!AG8632="Data Error","Data Error",[4]Analysis!AI8632*C$1)</f>
        <v>Data Error</v>
      </c>
      <c r="D8632" s="2" t="str">
        <f>IF([5]Analysis!AG8632="Data Error","Data Error",[5]Analysis!AI8632*D$1)</f>
        <v>Data Error</v>
      </c>
      <c r="E8632" s="3" t="str">
        <f>IF(C8632="Data Error","Data Error",INDEX('[4]BAAL Adj Cap'!$CB$65:$CY$72,MONTH($B8632),$A8632+1))</f>
        <v>Data Error</v>
      </c>
      <c r="F8632" s="3" t="str">
        <f>IF(D8632="Data Error","Data Error",INDEX([2]West!$C$11:$Z$22,MONTH($B8632),$A8632+1))</f>
        <v>Data Error</v>
      </c>
      <c r="G8632" s="31" t="str">
        <f t="shared" si="940"/>
        <v>Data Error</v>
      </c>
      <c r="H8632" s="31" t="str">
        <f t="shared" si="938"/>
        <v>Data Error</v>
      </c>
      <c r="I8632" s="23" t="str">
        <f t="shared" si="941"/>
        <v>Data Error</v>
      </c>
      <c r="J8632" s="23" t="str">
        <f t="shared" si="939"/>
        <v>Data Error</v>
      </c>
      <c r="K8632" s="7" t="str">
        <f t="shared" si="942"/>
        <v>Data Error</v>
      </c>
      <c r="L8632" s="7" t="str">
        <f t="shared" si="943"/>
        <v>Data Error</v>
      </c>
      <c r="M8632" s="20" t="str">
        <f>IF(C8632="Data Error","Data Error",IF(C8632&lt;=K8632,0,1-IFERROR(INDEX(BAAL!$C:$D,MATCH(ROUNDUP(C8632-K8632,0),BAAL!$B:$B,0),MATCH(LEFT(M$2,4),BAAL!$C$2:$D$2,0)),0)))</f>
        <v>Data Error</v>
      </c>
      <c r="N8632" s="20" t="str">
        <f>IF(D8632="Data Error","Data Error",IF(D8632&lt;=L8632,0,1-IFERROR(INDEX(BAAL!$C:$D,MATCH(ROUNDUP(D8632-L8632,0),BAAL!$B:$B,0),MATCH(LEFT(N$2,4),BAAL!$C$2:$D$2,0)),0)))</f>
        <v>Data Error</v>
      </c>
      <c r="O8632" s="26"/>
      <c r="P8632" s="26"/>
      <c r="Q8632" s="6">
        <f t="shared" si="944"/>
        <v>12</v>
      </c>
      <c r="R8632" s="20"/>
    </row>
    <row r="8633" spans="1:18" x14ac:dyDescent="0.25">
      <c r="A8633" s="6">
        <v>15</v>
      </c>
      <c r="B8633" s="4">
        <v>42729.624999992804</v>
      </c>
      <c r="C8633" s="2" t="str">
        <f>IF([4]Analysis!AG8633="Data Error","Data Error",[4]Analysis!AI8633*C$1)</f>
        <v>Data Error</v>
      </c>
      <c r="D8633" s="2" t="str">
        <f>IF([5]Analysis!AG8633="Data Error","Data Error",[5]Analysis!AI8633*D$1)</f>
        <v>Data Error</v>
      </c>
      <c r="E8633" s="3" t="str">
        <f>IF(C8633="Data Error","Data Error",INDEX('[4]BAAL Adj Cap'!$CB$65:$CY$72,MONTH($B8633),$A8633+1))</f>
        <v>Data Error</v>
      </c>
      <c r="F8633" s="3" t="str">
        <f>IF(D8633="Data Error","Data Error",INDEX([2]West!$C$11:$Z$22,MONTH($B8633),$A8633+1))</f>
        <v>Data Error</v>
      </c>
      <c r="G8633" s="31" t="str">
        <f t="shared" si="940"/>
        <v>Data Error</v>
      </c>
      <c r="H8633" s="31" t="str">
        <f t="shared" si="938"/>
        <v>Data Error</v>
      </c>
      <c r="I8633" s="23" t="str">
        <f t="shared" si="941"/>
        <v>Data Error</v>
      </c>
      <c r="J8633" s="23" t="str">
        <f t="shared" si="939"/>
        <v>Data Error</v>
      </c>
      <c r="K8633" s="7" t="str">
        <f t="shared" si="942"/>
        <v>Data Error</v>
      </c>
      <c r="L8633" s="7" t="str">
        <f t="shared" si="943"/>
        <v>Data Error</v>
      </c>
      <c r="M8633" s="20" t="str">
        <f>IF(C8633="Data Error","Data Error",IF(C8633&lt;=K8633,0,1-IFERROR(INDEX(BAAL!$C:$D,MATCH(ROUNDUP(C8633-K8633,0),BAAL!$B:$B,0),MATCH(LEFT(M$2,4),BAAL!$C$2:$D$2,0)),0)))</f>
        <v>Data Error</v>
      </c>
      <c r="N8633" s="20" t="str">
        <f>IF(D8633="Data Error","Data Error",IF(D8633&lt;=L8633,0,1-IFERROR(INDEX(BAAL!$C:$D,MATCH(ROUNDUP(D8633-L8633,0),BAAL!$B:$B,0),MATCH(LEFT(N$2,4),BAAL!$C$2:$D$2,0)),0)))</f>
        <v>Data Error</v>
      </c>
      <c r="O8633" s="26"/>
      <c r="P8633" s="26"/>
      <c r="Q8633" s="6">
        <f t="shared" si="944"/>
        <v>12</v>
      </c>
      <c r="R8633" s="20"/>
    </row>
    <row r="8634" spans="1:18" x14ac:dyDescent="0.25">
      <c r="A8634" s="6">
        <v>16</v>
      </c>
      <c r="B8634" s="4">
        <v>42729.666666659468</v>
      </c>
      <c r="C8634" s="2" t="str">
        <f>IF([4]Analysis!AG8634="Data Error","Data Error",[4]Analysis!AI8634*C$1)</f>
        <v>Data Error</v>
      </c>
      <c r="D8634" s="2" t="str">
        <f>IF([5]Analysis!AG8634="Data Error","Data Error",[5]Analysis!AI8634*D$1)</f>
        <v>Data Error</v>
      </c>
      <c r="E8634" s="3" t="str">
        <f>IF(C8634="Data Error","Data Error",INDEX('[4]BAAL Adj Cap'!$CB$65:$CY$72,MONTH($B8634),$A8634+1))</f>
        <v>Data Error</v>
      </c>
      <c r="F8634" s="3" t="str">
        <f>IF(D8634="Data Error","Data Error",INDEX([2]West!$C$11:$Z$22,MONTH($B8634),$A8634+1))</f>
        <v>Data Error</v>
      </c>
      <c r="G8634" s="31" t="str">
        <f t="shared" si="940"/>
        <v>Data Error</v>
      </c>
      <c r="H8634" s="31" t="str">
        <f t="shared" si="938"/>
        <v>Data Error</v>
      </c>
      <c r="I8634" s="23" t="str">
        <f t="shared" si="941"/>
        <v>Data Error</v>
      </c>
      <c r="J8634" s="23" t="str">
        <f t="shared" si="939"/>
        <v>Data Error</v>
      </c>
      <c r="K8634" s="7" t="str">
        <f t="shared" si="942"/>
        <v>Data Error</v>
      </c>
      <c r="L8634" s="7" t="str">
        <f t="shared" si="943"/>
        <v>Data Error</v>
      </c>
      <c r="M8634" s="20" t="str">
        <f>IF(C8634="Data Error","Data Error",IF(C8634&lt;=K8634,0,1-IFERROR(INDEX(BAAL!$C:$D,MATCH(ROUNDUP(C8634-K8634,0),BAAL!$B:$B,0),MATCH(LEFT(M$2,4),BAAL!$C$2:$D$2,0)),0)))</f>
        <v>Data Error</v>
      </c>
      <c r="N8634" s="20" t="str">
        <f>IF(D8634="Data Error","Data Error",IF(D8634&lt;=L8634,0,1-IFERROR(INDEX(BAAL!$C:$D,MATCH(ROUNDUP(D8634-L8634,0),BAAL!$B:$B,0),MATCH(LEFT(N$2,4),BAAL!$C$2:$D$2,0)),0)))</f>
        <v>Data Error</v>
      </c>
      <c r="O8634" s="26"/>
      <c r="P8634" s="26"/>
      <c r="Q8634" s="6">
        <f t="shared" si="944"/>
        <v>12</v>
      </c>
      <c r="R8634" s="20"/>
    </row>
    <row r="8635" spans="1:18" x14ac:dyDescent="0.25">
      <c r="A8635" s="6">
        <v>17</v>
      </c>
      <c r="B8635" s="4">
        <v>42729.708333326133</v>
      </c>
      <c r="C8635" s="2" t="str">
        <f>IF([4]Analysis!AG8635="Data Error","Data Error",[4]Analysis!AI8635*C$1)</f>
        <v>Data Error</v>
      </c>
      <c r="D8635" s="2" t="str">
        <f>IF([5]Analysis!AG8635="Data Error","Data Error",[5]Analysis!AI8635*D$1)</f>
        <v>Data Error</v>
      </c>
      <c r="E8635" s="3" t="str">
        <f>IF(C8635="Data Error","Data Error",INDEX('[4]BAAL Adj Cap'!$CB$65:$CY$72,MONTH($B8635),$A8635+1))</f>
        <v>Data Error</v>
      </c>
      <c r="F8635" s="3" t="str">
        <f>IF(D8635="Data Error","Data Error",INDEX([2]West!$C$11:$Z$22,MONTH($B8635),$A8635+1))</f>
        <v>Data Error</v>
      </c>
      <c r="G8635" s="31" t="str">
        <f t="shared" si="940"/>
        <v>Data Error</v>
      </c>
      <c r="H8635" s="31" t="str">
        <f t="shared" si="938"/>
        <v>Data Error</v>
      </c>
      <c r="I8635" s="23" t="str">
        <f t="shared" si="941"/>
        <v>Data Error</v>
      </c>
      <c r="J8635" s="23" t="str">
        <f t="shared" si="939"/>
        <v>Data Error</v>
      </c>
      <c r="K8635" s="7" t="str">
        <f t="shared" si="942"/>
        <v>Data Error</v>
      </c>
      <c r="L8635" s="7" t="str">
        <f t="shared" si="943"/>
        <v>Data Error</v>
      </c>
      <c r="M8635" s="20" t="str">
        <f>IF(C8635="Data Error","Data Error",IF(C8635&lt;=K8635,0,1-IFERROR(INDEX(BAAL!$C:$D,MATCH(ROUNDUP(C8635-K8635,0),BAAL!$B:$B,0),MATCH(LEFT(M$2,4),BAAL!$C$2:$D$2,0)),0)))</f>
        <v>Data Error</v>
      </c>
      <c r="N8635" s="20" t="str">
        <f>IF(D8635="Data Error","Data Error",IF(D8635&lt;=L8635,0,1-IFERROR(INDEX(BAAL!$C:$D,MATCH(ROUNDUP(D8635-L8635,0),BAAL!$B:$B,0),MATCH(LEFT(N$2,4),BAAL!$C$2:$D$2,0)),0)))</f>
        <v>Data Error</v>
      </c>
      <c r="O8635" s="26"/>
      <c r="P8635" s="26"/>
      <c r="Q8635" s="6">
        <f t="shared" si="944"/>
        <v>12</v>
      </c>
      <c r="R8635" s="20"/>
    </row>
    <row r="8636" spans="1:18" x14ac:dyDescent="0.25">
      <c r="A8636" s="6">
        <v>18</v>
      </c>
      <c r="B8636" s="4">
        <v>42729.749999992797</v>
      </c>
      <c r="C8636" s="2" t="str">
        <f>IF([4]Analysis!AG8636="Data Error","Data Error",[4]Analysis!AI8636*C$1)</f>
        <v>Data Error</v>
      </c>
      <c r="D8636" s="2" t="str">
        <f>IF([5]Analysis!AG8636="Data Error","Data Error",[5]Analysis!AI8636*D$1)</f>
        <v>Data Error</v>
      </c>
      <c r="E8636" s="3" t="str">
        <f>IF(C8636="Data Error","Data Error",INDEX('[4]BAAL Adj Cap'!$CB$65:$CY$72,MONTH($B8636),$A8636+1))</f>
        <v>Data Error</v>
      </c>
      <c r="F8636" s="3" t="str">
        <f>IF(D8636="Data Error","Data Error",INDEX([2]West!$C$11:$Z$22,MONTH($B8636),$A8636+1))</f>
        <v>Data Error</v>
      </c>
      <c r="G8636" s="31" t="str">
        <f t="shared" si="940"/>
        <v>Data Error</v>
      </c>
      <c r="H8636" s="31" t="str">
        <f t="shared" si="938"/>
        <v>Data Error</v>
      </c>
      <c r="I8636" s="23" t="str">
        <f t="shared" si="941"/>
        <v>Data Error</v>
      </c>
      <c r="J8636" s="23" t="str">
        <f t="shared" si="939"/>
        <v>Data Error</v>
      </c>
      <c r="K8636" s="7" t="str">
        <f t="shared" si="942"/>
        <v>Data Error</v>
      </c>
      <c r="L8636" s="7" t="str">
        <f t="shared" si="943"/>
        <v>Data Error</v>
      </c>
      <c r="M8636" s="20" t="str">
        <f>IF(C8636="Data Error","Data Error",IF(C8636&lt;=K8636,0,1-IFERROR(INDEX(BAAL!$C:$D,MATCH(ROUNDUP(C8636-K8636,0),BAAL!$B:$B,0),MATCH(LEFT(M$2,4),BAAL!$C$2:$D$2,0)),0)))</f>
        <v>Data Error</v>
      </c>
      <c r="N8636" s="20" t="str">
        <f>IF(D8636="Data Error","Data Error",IF(D8636&lt;=L8636,0,1-IFERROR(INDEX(BAAL!$C:$D,MATCH(ROUNDUP(D8636-L8636,0),BAAL!$B:$B,0),MATCH(LEFT(N$2,4),BAAL!$C$2:$D$2,0)),0)))</f>
        <v>Data Error</v>
      </c>
      <c r="O8636" s="26"/>
      <c r="P8636" s="26"/>
      <c r="Q8636" s="6">
        <f t="shared" si="944"/>
        <v>12</v>
      </c>
      <c r="R8636" s="20"/>
    </row>
    <row r="8637" spans="1:18" x14ac:dyDescent="0.25">
      <c r="A8637" s="6">
        <v>19</v>
      </c>
      <c r="B8637" s="4">
        <v>42729.791666659461</v>
      </c>
      <c r="C8637" s="2" t="str">
        <f>IF([4]Analysis!AG8637="Data Error","Data Error",[4]Analysis!AI8637*C$1)</f>
        <v>Data Error</v>
      </c>
      <c r="D8637" s="2" t="str">
        <f>IF([5]Analysis!AG8637="Data Error","Data Error",[5]Analysis!AI8637*D$1)</f>
        <v>Data Error</v>
      </c>
      <c r="E8637" s="3" t="str">
        <f>IF(C8637="Data Error","Data Error",INDEX('[4]BAAL Adj Cap'!$CB$65:$CY$72,MONTH($B8637),$A8637+1))</f>
        <v>Data Error</v>
      </c>
      <c r="F8637" s="3" t="str">
        <f>IF(D8637="Data Error","Data Error",INDEX([2]West!$C$11:$Z$22,MONTH($B8637),$A8637+1))</f>
        <v>Data Error</v>
      </c>
      <c r="G8637" s="31" t="str">
        <f t="shared" si="940"/>
        <v>Data Error</v>
      </c>
      <c r="H8637" s="31" t="str">
        <f t="shared" si="938"/>
        <v>Data Error</v>
      </c>
      <c r="I8637" s="23" t="str">
        <f t="shared" si="941"/>
        <v>Data Error</v>
      </c>
      <c r="J8637" s="23" t="str">
        <f t="shared" si="939"/>
        <v>Data Error</v>
      </c>
      <c r="K8637" s="7" t="str">
        <f t="shared" si="942"/>
        <v>Data Error</v>
      </c>
      <c r="L8637" s="7" t="str">
        <f t="shared" si="943"/>
        <v>Data Error</v>
      </c>
      <c r="M8637" s="20" t="str">
        <f>IF(C8637="Data Error","Data Error",IF(C8637&lt;=K8637,0,1-IFERROR(INDEX(BAAL!$C:$D,MATCH(ROUNDUP(C8637-K8637,0),BAAL!$B:$B,0),MATCH(LEFT(M$2,4),BAAL!$C$2:$D$2,0)),0)))</f>
        <v>Data Error</v>
      </c>
      <c r="N8637" s="20" t="str">
        <f>IF(D8637="Data Error","Data Error",IF(D8637&lt;=L8637,0,1-IFERROR(INDEX(BAAL!$C:$D,MATCH(ROUNDUP(D8637-L8637,0),BAAL!$B:$B,0),MATCH(LEFT(N$2,4),BAAL!$C$2:$D$2,0)),0)))</f>
        <v>Data Error</v>
      </c>
      <c r="O8637" s="26"/>
      <c r="P8637" s="26"/>
      <c r="Q8637" s="6">
        <f t="shared" si="944"/>
        <v>12</v>
      </c>
      <c r="R8637" s="20"/>
    </row>
    <row r="8638" spans="1:18" x14ac:dyDescent="0.25">
      <c r="A8638" s="6">
        <v>20</v>
      </c>
      <c r="B8638" s="4">
        <v>42729.833333326125</v>
      </c>
      <c r="C8638" s="2" t="str">
        <f>IF([4]Analysis!AG8638="Data Error","Data Error",[4]Analysis!AI8638*C$1)</f>
        <v>Data Error</v>
      </c>
      <c r="D8638" s="2" t="str">
        <f>IF([5]Analysis!AG8638="Data Error","Data Error",[5]Analysis!AI8638*D$1)</f>
        <v>Data Error</v>
      </c>
      <c r="E8638" s="3" t="str">
        <f>IF(C8638="Data Error","Data Error",INDEX('[4]BAAL Adj Cap'!$CB$65:$CY$72,MONTH($B8638),$A8638+1))</f>
        <v>Data Error</v>
      </c>
      <c r="F8638" s="3" t="str">
        <f>IF(D8638="Data Error","Data Error",INDEX([2]West!$C$11:$Z$22,MONTH($B8638),$A8638+1))</f>
        <v>Data Error</v>
      </c>
      <c r="G8638" s="31" t="str">
        <f t="shared" si="940"/>
        <v>Data Error</v>
      </c>
      <c r="H8638" s="31" t="str">
        <f t="shared" si="938"/>
        <v>Data Error</v>
      </c>
      <c r="I8638" s="23" t="str">
        <f t="shared" si="941"/>
        <v>Data Error</v>
      </c>
      <c r="J8638" s="23" t="str">
        <f t="shared" si="939"/>
        <v>Data Error</v>
      </c>
      <c r="K8638" s="7" t="str">
        <f t="shared" si="942"/>
        <v>Data Error</v>
      </c>
      <c r="L8638" s="7" t="str">
        <f t="shared" si="943"/>
        <v>Data Error</v>
      </c>
      <c r="M8638" s="20" t="str">
        <f>IF(C8638="Data Error","Data Error",IF(C8638&lt;=K8638,0,1-IFERROR(INDEX(BAAL!$C:$D,MATCH(ROUNDUP(C8638-K8638,0),BAAL!$B:$B,0),MATCH(LEFT(M$2,4),BAAL!$C$2:$D$2,0)),0)))</f>
        <v>Data Error</v>
      </c>
      <c r="N8638" s="20" t="str">
        <f>IF(D8638="Data Error","Data Error",IF(D8638&lt;=L8638,0,1-IFERROR(INDEX(BAAL!$C:$D,MATCH(ROUNDUP(D8638-L8638,0),BAAL!$B:$B,0),MATCH(LEFT(N$2,4),BAAL!$C$2:$D$2,0)),0)))</f>
        <v>Data Error</v>
      </c>
      <c r="O8638" s="26"/>
      <c r="P8638" s="26"/>
      <c r="Q8638" s="6">
        <f t="shared" si="944"/>
        <v>12</v>
      </c>
      <c r="R8638" s="20"/>
    </row>
    <row r="8639" spans="1:18" x14ac:dyDescent="0.25">
      <c r="A8639" s="6">
        <v>21</v>
      </c>
      <c r="B8639" s="4">
        <v>42729.87499999279</v>
      </c>
      <c r="C8639" s="2" t="str">
        <f>IF([4]Analysis!AG8639="Data Error","Data Error",[4]Analysis!AI8639*C$1)</f>
        <v>Data Error</v>
      </c>
      <c r="D8639" s="2" t="str">
        <f>IF([5]Analysis!AG8639="Data Error","Data Error",[5]Analysis!AI8639*D$1)</f>
        <v>Data Error</v>
      </c>
      <c r="E8639" s="3" t="str">
        <f>IF(C8639="Data Error","Data Error",INDEX('[4]BAAL Adj Cap'!$CB$65:$CY$72,MONTH($B8639),$A8639+1))</f>
        <v>Data Error</v>
      </c>
      <c r="F8639" s="3" t="str">
        <f>IF(D8639="Data Error","Data Error",INDEX([2]West!$C$11:$Z$22,MONTH($B8639),$A8639+1))</f>
        <v>Data Error</v>
      </c>
      <c r="G8639" s="31" t="str">
        <f t="shared" si="940"/>
        <v>Data Error</v>
      </c>
      <c r="H8639" s="31" t="str">
        <f t="shared" si="938"/>
        <v>Data Error</v>
      </c>
      <c r="I8639" s="23" t="str">
        <f t="shared" si="941"/>
        <v>Data Error</v>
      </c>
      <c r="J8639" s="23" t="str">
        <f t="shared" si="939"/>
        <v>Data Error</v>
      </c>
      <c r="K8639" s="7" t="str">
        <f t="shared" si="942"/>
        <v>Data Error</v>
      </c>
      <c r="L8639" s="7" t="str">
        <f t="shared" si="943"/>
        <v>Data Error</v>
      </c>
      <c r="M8639" s="20" t="str">
        <f>IF(C8639="Data Error","Data Error",IF(C8639&lt;=K8639,0,1-IFERROR(INDEX(BAAL!$C:$D,MATCH(ROUNDUP(C8639-K8639,0),BAAL!$B:$B,0),MATCH(LEFT(M$2,4),BAAL!$C$2:$D$2,0)),0)))</f>
        <v>Data Error</v>
      </c>
      <c r="N8639" s="20" t="str">
        <f>IF(D8639="Data Error","Data Error",IF(D8639&lt;=L8639,0,1-IFERROR(INDEX(BAAL!$C:$D,MATCH(ROUNDUP(D8639-L8639,0),BAAL!$B:$B,0),MATCH(LEFT(N$2,4),BAAL!$C$2:$D$2,0)),0)))</f>
        <v>Data Error</v>
      </c>
      <c r="O8639" s="26"/>
      <c r="P8639" s="26"/>
      <c r="Q8639" s="6">
        <f t="shared" si="944"/>
        <v>12</v>
      </c>
      <c r="R8639" s="20"/>
    </row>
    <row r="8640" spans="1:18" x14ac:dyDescent="0.25">
      <c r="A8640" s="6">
        <v>22</v>
      </c>
      <c r="B8640" s="4">
        <v>42729.916666659454</v>
      </c>
      <c r="C8640" s="2" t="str">
        <f>IF([4]Analysis!AG8640="Data Error","Data Error",[4]Analysis!AI8640*C$1)</f>
        <v>Data Error</v>
      </c>
      <c r="D8640" s="2" t="str">
        <f>IF([5]Analysis!AG8640="Data Error","Data Error",[5]Analysis!AI8640*D$1)</f>
        <v>Data Error</v>
      </c>
      <c r="E8640" s="3" t="str">
        <f>IF(C8640="Data Error","Data Error",INDEX('[4]BAAL Adj Cap'!$CB$65:$CY$72,MONTH($B8640),$A8640+1))</f>
        <v>Data Error</v>
      </c>
      <c r="F8640" s="3" t="str">
        <f>IF(D8640="Data Error","Data Error",INDEX([2]West!$C$11:$Z$22,MONTH($B8640),$A8640+1))</f>
        <v>Data Error</v>
      </c>
      <c r="G8640" s="31" t="str">
        <f t="shared" si="940"/>
        <v>Data Error</v>
      </c>
      <c r="H8640" s="31" t="str">
        <f t="shared" si="938"/>
        <v>Data Error</v>
      </c>
      <c r="I8640" s="23" t="str">
        <f t="shared" si="941"/>
        <v>Data Error</v>
      </c>
      <c r="J8640" s="23" t="str">
        <f t="shared" si="939"/>
        <v>Data Error</v>
      </c>
      <c r="K8640" s="7" t="str">
        <f t="shared" si="942"/>
        <v>Data Error</v>
      </c>
      <c r="L8640" s="7" t="str">
        <f t="shared" si="943"/>
        <v>Data Error</v>
      </c>
      <c r="M8640" s="20" t="str">
        <f>IF(C8640="Data Error","Data Error",IF(C8640&lt;=K8640,0,1-IFERROR(INDEX(BAAL!$C:$D,MATCH(ROUNDUP(C8640-K8640,0),BAAL!$B:$B,0),MATCH(LEFT(M$2,4),BAAL!$C$2:$D$2,0)),0)))</f>
        <v>Data Error</v>
      </c>
      <c r="N8640" s="20" t="str">
        <f>IF(D8640="Data Error","Data Error",IF(D8640&lt;=L8640,0,1-IFERROR(INDEX(BAAL!$C:$D,MATCH(ROUNDUP(D8640-L8640,0),BAAL!$B:$B,0),MATCH(LEFT(N$2,4),BAAL!$C$2:$D$2,0)),0)))</f>
        <v>Data Error</v>
      </c>
      <c r="O8640" s="26"/>
      <c r="P8640" s="26"/>
      <c r="Q8640" s="6">
        <f t="shared" si="944"/>
        <v>12</v>
      </c>
      <c r="R8640" s="20"/>
    </row>
    <row r="8641" spans="1:18" x14ac:dyDescent="0.25">
      <c r="A8641" s="6">
        <v>23</v>
      </c>
      <c r="B8641" s="4">
        <v>42729.958333326118</v>
      </c>
      <c r="C8641" s="2" t="str">
        <f>IF([4]Analysis!AG8641="Data Error","Data Error",[4]Analysis!AI8641*C$1)</f>
        <v>Data Error</v>
      </c>
      <c r="D8641" s="2" t="str">
        <f>IF([5]Analysis!AG8641="Data Error","Data Error",[5]Analysis!AI8641*D$1)</f>
        <v>Data Error</v>
      </c>
      <c r="E8641" s="3" t="str">
        <f>IF(C8641="Data Error","Data Error",INDEX('[4]BAAL Adj Cap'!$CB$65:$CY$72,MONTH($B8641),$A8641+1))</f>
        <v>Data Error</v>
      </c>
      <c r="F8641" s="3" t="str">
        <f>IF(D8641="Data Error","Data Error",INDEX([2]West!$C$11:$Z$22,MONTH($B8641),$A8641+1))</f>
        <v>Data Error</v>
      </c>
      <c r="G8641" s="31" t="str">
        <f t="shared" si="940"/>
        <v>Data Error</v>
      </c>
      <c r="H8641" s="31" t="str">
        <f t="shared" si="938"/>
        <v>Data Error</v>
      </c>
      <c r="I8641" s="23" t="str">
        <f t="shared" si="941"/>
        <v>Data Error</v>
      </c>
      <c r="J8641" s="23" t="str">
        <f t="shared" si="939"/>
        <v>Data Error</v>
      </c>
      <c r="K8641" s="7" t="str">
        <f t="shared" si="942"/>
        <v>Data Error</v>
      </c>
      <c r="L8641" s="7" t="str">
        <f t="shared" si="943"/>
        <v>Data Error</v>
      </c>
      <c r="M8641" s="20" t="str">
        <f>IF(C8641="Data Error","Data Error",IF(C8641&lt;=K8641,0,1-IFERROR(INDEX(BAAL!$C:$D,MATCH(ROUNDUP(C8641-K8641,0),BAAL!$B:$B,0),MATCH(LEFT(M$2,4),BAAL!$C$2:$D$2,0)),0)))</f>
        <v>Data Error</v>
      </c>
      <c r="N8641" s="20" t="str">
        <f>IF(D8641="Data Error","Data Error",IF(D8641&lt;=L8641,0,1-IFERROR(INDEX(BAAL!$C:$D,MATCH(ROUNDUP(D8641-L8641,0),BAAL!$B:$B,0),MATCH(LEFT(N$2,4),BAAL!$C$2:$D$2,0)),0)))</f>
        <v>Data Error</v>
      </c>
      <c r="O8641" s="26"/>
      <c r="P8641" s="26"/>
      <c r="Q8641" s="6">
        <f t="shared" si="944"/>
        <v>12</v>
      </c>
      <c r="R8641" s="20"/>
    </row>
    <row r="8642" spans="1:18" x14ac:dyDescent="0.25">
      <c r="A8642" s="6">
        <v>0</v>
      </c>
      <c r="B8642" s="1">
        <v>42729.999999992782</v>
      </c>
      <c r="C8642" s="2" t="str">
        <f>IF([4]Analysis!AG8642="Data Error","Data Error",[4]Analysis!AI8642*C$1)</f>
        <v>Data Error</v>
      </c>
      <c r="D8642" s="2" t="str">
        <f>IF([5]Analysis!AG8642="Data Error","Data Error",[5]Analysis!AI8642*D$1)</f>
        <v>Data Error</v>
      </c>
      <c r="E8642" s="3" t="str">
        <f>IF(C8642="Data Error","Data Error",INDEX('[4]BAAL Adj Cap'!$CB$65:$CY$72,MONTH($B8642),$A8642+1))</f>
        <v>Data Error</v>
      </c>
      <c r="F8642" s="3" t="str">
        <f>IF(D8642="Data Error","Data Error",INDEX([2]West!$C$11:$Z$22,MONTH($B8642),$A8642+1))</f>
        <v>Data Error</v>
      </c>
      <c r="G8642" s="31" t="str">
        <f t="shared" si="940"/>
        <v>Data Error</v>
      </c>
      <c r="H8642" s="31" t="str">
        <f t="shared" si="938"/>
        <v>Data Error</v>
      </c>
      <c r="I8642" s="23" t="str">
        <f t="shared" si="941"/>
        <v>Data Error</v>
      </c>
      <c r="J8642" s="23" t="str">
        <f t="shared" si="939"/>
        <v>Data Error</v>
      </c>
      <c r="K8642" s="7" t="str">
        <f t="shared" si="942"/>
        <v>Data Error</v>
      </c>
      <c r="L8642" s="7" t="str">
        <f t="shared" si="943"/>
        <v>Data Error</v>
      </c>
      <c r="M8642" s="20" t="str">
        <f>IF(C8642="Data Error","Data Error",IF(C8642&lt;=K8642,0,1-IFERROR(INDEX(BAAL!$C:$D,MATCH(ROUNDUP(C8642-K8642,0),BAAL!$B:$B,0),MATCH(LEFT(M$2,4),BAAL!$C$2:$D$2,0)),0)))</f>
        <v>Data Error</v>
      </c>
      <c r="N8642" s="20" t="str">
        <f>IF(D8642="Data Error","Data Error",IF(D8642&lt;=L8642,0,1-IFERROR(INDEX(BAAL!$C:$D,MATCH(ROUNDUP(D8642-L8642,0),BAAL!$B:$B,0),MATCH(LEFT(N$2,4),BAAL!$C$2:$D$2,0)),0)))</f>
        <v>Data Error</v>
      </c>
      <c r="O8642" s="26"/>
      <c r="P8642" s="26"/>
      <c r="Q8642" s="6">
        <f t="shared" si="944"/>
        <v>12</v>
      </c>
      <c r="R8642" s="20"/>
    </row>
    <row r="8643" spans="1:18" x14ac:dyDescent="0.25">
      <c r="A8643" s="6">
        <v>1</v>
      </c>
      <c r="B8643" s="4">
        <v>42730.041666659446</v>
      </c>
      <c r="C8643" s="2" t="str">
        <f>IF([4]Analysis!AG8643="Data Error","Data Error",[4]Analysis!AI8643*C$1)</f>
        <v>Data Error</v>
      </c>
      <c r="D8643" s="2" t="str">
        <f>IF([5]Analysis!AG8643="Data Error","Data Error",[5]Analysis!AI8643*D$1)</f>
        <v>Data Error</v>
      </c>
      <c r="E8643" s="3" t="str">
        <f>IF(C8643="Data Error","Data Error",INDEX('[4]BAAL Adj Cap'!$CB$65:$CY$72,MONTH($B8643),$A8643+1))</f>
        <v>Data Error</v>
      </c>
      <c r="F8643" s="3" t="str">
        <f>IF(D8643="Data Error","Data Error",INDEX([2]West!$C$11:$Z$22,MONTH($B8643),$A8643+1))</f>
        <v>Data Error</v>
      </c>
      <c r="G8643" s="31" t="str">
        <f t="shared" si="940"/>
        <v>Data Error</v>
      </c>
      <c r="H8643" s="31" t="str">
        <f t="shared" ref="H8643:H8706" si="945">IF(D8643="Data Error","Data Error",F8643*F$1-D8643)</f>
        <v>Data Error</v>
      </c>
      <c r="I8643" s="23" t="str">
        <f t="shared" si="941"/>
        <v>Data Error</v>
      </c>
      <c r="J8643" s="23" t="str">
        <f t="shared" ref="J8643:J8706" si="946">IF(D8643="Data Error","Data Error",F8643)</f>
        <v>Data Error</v>
      </c>
      <c r="K8643" s="7" t="str">
        <f t="shared" si="942"/>
        <v>Data Error</v>
      </c>
      <c r="L8643" s="7" t="str">
        <f t="shared" si="943"/>
        <v>Data Error</v>
      </c>
      <c r="M8643" s="20" t="str">
        <f>IF(C8643="Data Error","Data Error",IF(C8643&lt;=K8643,0,1-IFERROR(INDEX(BAAL!$C:$D,MATCH(ROUNDUP(C8643-K8643,0),BAAL!$B:$B,0),MATCH(LEFT(M$2,4),BAAL!$C$2:$D$2,0)),0)))</f>
        <v>Data Error</v>
      </c>
      <c r="N8643" s="20" t="str">
        <f>IF(D8643="Data Error","Data Error",IF(D8643&lt;=L8643,0,1-IFERROR(INDEX(BAAL!$C:$D,MATCH(ROUNDUP(D8643-L8643,0),BAAL!$B:$B,0),MATCH(LEFT(N$2,4),BAAL!$C$2:$D$2,0)),0)))</f>
        <v>Data Error</v>
      </c>
      <c r="O8643" s="26"/>
      <c r="P8643" s="26"/>
      <c r="Q8643" s="6">
        <f t="shared" si="944"/>
        <v>12</v>
      </c>
      <c r="R8643" s="20"/>
    </row>
    <row r="8644" spans="1:18" x14ac:dyDescent="0.25">
      <c r="A8644" s="6">
        <v>2</v>
      </c>
      <c r="B8644" s="4">
        <v>42730.083333326111</v>
      </c>
      <c r="C8644" s="2" t="str">
        <f>IF([4]Analysis!AG8644="Data Error","Data Error",[4]Analysis!AI8644*C$1)</f>
        <v>Data Error</v>
      </c>
      <c r="D8644" s="2" t="str">
        <f>IF([5]Analysis!AG8644="Data Error","Data Error",[5]Analysis!AI8644*D$1)</f>
        <v>Data Error</v>
      </c>
      <c r="E8644" s="3" t="str">
        <f>IF(C8644="Data Error","Data Error",INDEX('[4]BAAL Adj Cap'!$CB$65:$CY$72,MONTH($B8644),$A8644+1))</f>
        <v>Data Error</v>
      </c>
      <c r="F8644" s="3" t="str">
        <f>IF(D8644="Data Error","Data Error",INDEX([2]West!$C$11:$Z$22,MONTH($B8644),$A8644+1))</f>
        <v>Data Error</v>
      </c>
      <c r="G8644" s="31" t="str">
        <f t="shared" ref="G8644:G8707" si="947">IF(C8644="Data Error","Data Error",E8644*E$1-C8644)</f>
        <v>Data Error</v>
      </c>
      <c r="H8644" s="31" t="str">
        <f t="shared" si="945"/>
        <v>Data Error</v>
      </c>
      <c r="I8644" s="23" t="str">
        <f t="shared" ref="I8644:I8707" si="948">IF(E8644="Data Error","Data Error",E8644)</f>
        <v>Data Error</v>
      </c>
      <c r="J8644" s="23" t="str">
        <f t="shared" si="946"/>
        <v>Data Error</v>
      </c>
      <c r="K8644" s="7" t="str">
        <f t="shared" ref="K8644:K8707" si="949">IF(C8644="Data Error","Data Error",C$1*MAX(0,MIN(AF$9,E8644)))</f>
        <v>Data Error</v>
      </c>
      <c r="L8644" s="7" t="str">
        <f t="shared" ref="L8644:L8707" si="950">IF(D8644="Data Error","Data Error",D$1*MAX(0,MIN(AG$9,F8644)))</f>
        <v>Data Error</v>
      </c>
      <c r="M8644" s="20" t="str">
        <f>IF(C8644="Data Error","Data Error",IF(C8644&lt;=K8644,0,1-IFERROR(INDEX(BAAL!$C:$D,MATCH(ROUNDUP(C8644-K8644,0),BAAL!$B:$B,0),MATCH(LEFT(M$2,4),BAAL!$C$2:$D$2,0)),0)))</f>
        <v>Data Error</v>
      </c>
      <c r="N8644" s="20" t="str">
        <f>IF(D8644="Data Error","Data Error",IF(D8644&lt;=L8644,0,1-IFERROR(INDEX(BAAL!$C:$D,MATCH(ROUNDUP(D8644-L8644,0),BAAL!$B:$B,0),MATCH(LEFT(N$2,4),BAAL!$C$2:$D$2,0)),0)))</f>
        <v>Data Error</v>
      </c>
      <c r="O8644" s="26"/>
      <c r="P8644" s="26"/>
      <c r="Q8644" s="6">
        <f t="shared" ref="Q8644:Q8707" si="951">MONTH(B8644)</f>
        <v>12</v>
      </c>
      <c r="R8644" s="20"/>
    </row>
    <row r="8645" spans="1:18" x14ac:dyDescent="0.25">
      <c r="A8645" s="6">
        <v>3</v>
      </c>
      <c r="B8645" s="4">
        <v>42730.124999992775</v>
      </c>
      <c r="C8645" s="2" t="str">
        <f>IF([4]Analysis!AG8645="Data Error","Data Error",[4]Analysis!AI8645*C$1)</f>
        <v>Data Error</v>
      </c>
      <c r="D8645" s="2" t="str">
        <f>IF([5]Analysis!AG8645="Data Error","Data Error",[5]Analysis!AI8645*D$1)</f>
        <v>Data Error</v>
      </c>
      <c r="E8645" s="3" t="str">
        <f>IF(C8645="Data Error","Data Error",INDEX('[4]BAAL Adj Cap'!$CB$65:$CY$72,MONTH($B8645),$A8645+1))</f>
        <v>Data Error</v>
      </c>
      <c r="F8645" s="3" t="str">
        <f>IF(D8645="Data Error","Data Error",INDEX([2]West!$C$11:$Z$22,MONTH($B8645),$A8645+1))</f>
        <v>Data Error</v>
      </c>
      <c r="G8645" s="31" t="str">
        <f t="shared" si="947"/>
        <v>Data Error</v>
      </c>
      <c r="H8645" s="31" t="str">
        <f t="shared" si="945"/>
        <v>Data Error</v>
      </c>
      <c r="I8645" s="23" t="str">
        <f t="shared" si="948"/>
        <v>Data Error</v>
      </c>
      <c r="J8645" s="23" t="str">
        <f t="shared" si="946"/>
        <v>Data Error</v>
      </c>
      <c r="K8645" s="7" t="str">
        <f t="shared" si="949"/>
        <v>Data Error</v>
      </c>
      <c r="L8645" s="7" t="str">
        <f t="shared" si="950"/>
        <v>Data Error</v>
      </c>
      <c r="M8645" s="20" t="str">
        <f>IF(C8645="Data Error","Data Error",IF(C8645&lt;=K8645,0,1-IFERROR(INDEX(BAAL!$C:$D,MATCH(ROUNDUP(C8645-K8645,0),BAAL!$B:$B,0),MATCH(LEFT(M$2,4),BAAL!$C$2:$D$2,0)),0)))</f>
        <v>Data Error</v>
      </c>
      <c r="N8645" s="20" t="str">
        <f>IF(D8645="Data Error","Data Error",IF(D8645&lt;=L8645,0,1-IFERROR(INDEX(BAAL!$C:$D,MATCH(ROUNDUP(D8645-L8645,0),BAAL!$B:$B,0),MATCH(LEFT(N$2,4),BAAL!$C$2:$D$2,0)),0)))</f>
        <v>Data Error</v>
      </c>
      <c r="O8645" s="26"/>
      <c r="P8645" s="26"/>
      <c r="Q8645" s="6">
        <f t="shared" si="951"/>
        <v>12</v>
      </c>
      <c r="R8645" s="20"/>
    </row>
    <row r="8646" spans="1:18" x14ac:dyDescent="0.25">
      <c r="A8646" s="6">
        <v>4</v>
      </c>
      <c r="B8646" s="4">
        <v>42730.166666659439</v>
      </c>
      <c r="C8646" s="2" t="str">
        <f>IF([4]Analysis!AG8646="Data Error","Data Error",[4]Analysis!AI8646*C$1)</f>
        <v>Data Error</v>
      </c>
      <c r="D8646" s="2" t="str">
        <f>IF([5]Analysis!AG8646="Data Error","Data Error",[5]Analysis!AI8646*D$1)</f>
        <v>Data Error</v>
      </c>
      <c r="E8646" s="3" t="str">
        <f>IF(C8646="Data Error","Data Error",INDEX('[4]BAAL Adj Cap'!$CB$65:$CY$72,MONTH($B8646),$A8646+1))</f>
        <v>Data Error</v>
      </c>
      <c r="F8646" s="3" t="str">
        <f>IF(D8646="Data Error","Data Error",INDEX([2]West!$C$11:$Z$22,MONTH($B8646),$A8646+1))</f>
        <v>Data Error</v>
      </c>
      <c r="G8646" s="31" t="str">
        <f t="shared" si="947"/>
        <v>Data Error</v>
      </c>
      <c r="H8646" s="31" t="str">
        <f t="shared" si="945"/>
        <v>Data Error</v>
      </c>
      <c r="I8646" s="23" t="str">
        <f t="shared" si="948"/>
        <v>Data Error</v>
      </c>
      <c r="J8646" s="23" t="str">
        <f t="shared" si="946"/>
        <v>Data Error</v>
      </c>
      <c r="K8646" s="7" t="str">
        <f t="shared" si="949"/>
        <v>Data Error</v>
      </c>
      <c r="L8646" s="7" t="str">
        <f t="shared" si="950"/>
        <v>Data Error</v>
      </c>
      <c r="M8646" s="20" t="str">
        <f>IF(C8646="Data Error","Data Error",IF(C8646&lt;=K8646,0,1-IFERROR(INDEX(BAAL!$C:$D,MATCH(ROUNDUP(C8646-K8646,0),BAAL!$B:$B,0),MATCH(LEFT(M$2,4),BAAL!$C$2:$D$2,0)),0)))</f>
        <v>Data Error</v>
      </c>
      <c r="N8646" s="20" t="str">
        <f>IF(D8646="Data Error","Data Error",IF(D8646&lt;=L8646,0,1-IFERROR(INDEX(BAAL!$C:$D,MATCH(ROUNDUP(D8646-L8646,0),BAAL!$B:$B,0),MATCH(LEFT(N$2,4),BAAL!$C$2:$D$2,0)),0)))</f>
        <v>Data Error</v>
      </c>
      <c r="O8646" s="26"/>
      <c r="P8646" s="26"/>
      <c r="Q8646" s="6">
        <f t="shared" si="951"/>
        <v>12</v>
      </c>
      <c r="R8646" s="20"/>
    </row>
    <row r="8647" spans="1:18" x14ac:dyDescent="0.25">
      <c r="A8647" s="6">
        <v>5</v>
      </c>
      <c r="B8647" s="4">
        <v>42730.208333326103</v>
      </c>
      <c r="C8647" s="2" t="str">
        <f>IF([4]Analysis!AG8647="Data Error","Data Error",[4]Analysis!AI8647*C$1)</f>
        <v>Data Error</v>
      </c>
      <c r="D8647" s="2" t="str">
        <f>IF([5]Analysis!AG8647="Data Error","Data Error",[5]Analysis!AI8647*D$1)</f>
        <v>Data Error</v>
      </c>
      <c r="E8647" s="3" t="str">
        <f>IF(C8647="Data Error","Data Error",INDEX('[4]BAAL Adj Cap'!$CB$65:$CY$72,MONTH($B8647),$A8647+1))</f>
        <v>Data Error</v>
      </c>
      <c r="F8647" s="3" t="str">
        <f>IF(D8647="Data Error","Data Error",INDEX([2]West!$C$11:$Z$22,MONTH($B8647),$A8647+1))</f>
        <v>Data Error</v>
      </c>
      <c r="G8647" s="31" t="str">
        <f t="shared" si="947"/>
        <v>Data Error</v>
      </c>
      <c r="H8647" s="31" t="str">
        <f t="shared" si="945"/>
        <v>Data Error</v>
      </c>
      <c r="I8647" s="23" t="str">
        <f t="shared" si="948"/>
        <v>Data Error</v>
      </c>
      <c r="J8647" s="23" t="str">
        <f t="shared" si="946"/>
        <v>Data Error</v>
      </c>
      <c r="K8647" s="7" t="str">
        <f t="shared" si="949"/>
        <v>Data Error</v>
      </c>
      <c r="L8647" s="7" t="str">
        <f t="shared" si="950"/>
        <v>Data Error</v>
      </c>
      <c r="M8647" s="20" t="str">
        <f>IF(C8647="Data Error","Data Error",IF(C8647&lt;=K8647,0,1-IFERROR(INDEX(BAAL!$C:$D,MATCH(ROUNDUP(C8647-K8647,0),BAAL!$B:$B,0),MATCH(LEFT(M$2,4),BAAL!$C$2:$D$2,0)),0)))</f>
        <v>Data Error</v>
      </c>
      <c r="N8647" s="20" t="str">
        <f>IF(D8647="Data Error","Data Error",IF(D8647&lt;=L8647,0,1-IFERROR(INDEX(BAAL!$C:$D,MATCH(ROUNDUP(D8647-L8647,0),BAAL!$B:$B,0),MATCH(LEFT(N$2,4),BAAL!$C$2:$D$2,0)),0)))</f>
        <v>Data Error</v>
      </c>
      <c r="O8647" s="26"/>
      <c r="P8647" s="26"/>
      <c r="Q8647" s="6">
        <f t="shared" si="951"/>
        <v>12</v>
      </c>
      <c r="R8647" s="20"/>
    </row>
    <row r="8648" spans="1:18" x14ac:dyDescent="0.25">
      <c r="A8648" s="6">
        <v>6</v>
      </c>
      <c r="B8648" s="4">
        <v>42730.249999992768</v>
      </c>
      <c r="C8648" s="2" t="str">
        <f>IF([4]Analysis!AG8648="Data Error","Data Error",[4]Analysis!AI8648*C$1)</f>
        <v>Data Error</v>
      </c>
      <c r="D8648" s="2" t="str">
        <f>IF([5]Analysis!AG8648="Data Error","Data Error",[5]Analysis!AI8648*D$1)</f>
        <v>Data Error</v>
      </c>
      <c r="E8648" s="3" t="str">
        <f>IF(C8648="Data Error","Data Error",INDEX('[4]BAAL Adj Cap'!$CB$65:$CY$72,MONTH($B8648),$A8648+1))</f>
        <v>Data Error</v>
      </c>
      <c r="F8648" s="3" t="str">
        <f>IF(D8648="Data Error","Data Error",INDEX([2]West!$C$11:$Z$22,MONTH($B8648),$A8648+1))</f>
        <v>Data Error</v>
      </c>
      <c r="G8648" s="31" t="str">
        <f t="shared" si="947"/>
        <v>Data Error</v>
      </c>
      <c r="H8648" s="31" t="str">
        <f t="shared" si="945"/>
        <v>Data Error</v>
      </c>
      <c r="I8648" s="23" t="str">
        <f t="shared" si="948"/>
        <v>Data Error</v>
      </c>
      <c r="J8648" s="23" t="str">
        <f t="shared" si="946"/>
        <v>Data Error</v>
      </c>
      <c r="K8648" s="7" t="str">
        <f t="shared" si="949"/>
        <v>Data Error</v>
      </c>
      <c r="L8648" s="7" t="str">
        <f t="shared" si="950"/>
        <v>Data Error</v>
      </c>
      <c r="M8648" s="20" t="str">
        <f>IF(C8648="Data Error","Data Error",IF(C8648&lt;=K8648,0,1-IFERROR(INDEX(BAAL!$C:$D,MATCH(ROUNDUP(C8648-K8648,0),BAAL!$B:$B,0),MATCH(LEFT(M$2,4),BAAL!$C$2:$D$2,0)),0)))</f>
        <v>Data Error</v>
      </c>
      <c r="N8648" s="20" t="str">
        <f>IF(D8648="Data Error","Data Error",IF(D8648&lt;=L8648,0,1-IFERROR(INDEX(BAAL!$C:$D,MATCH(ROUNDUP(D8648-L8648,0),BAAL!$B:$B,0),MATCH(LEFT(N$2,4),BAAL!$C$2:$D$2,0)),0)))</f>
        <v>Data Error</v>
      </c>
      <c r="O8648" s="26"/>
      <c r="P8648" s="26"/>
      <c r="Q8648" s="6">
        <f t="shared" si="951"/>
        <v>12</v>
      </c>
      <c r="R8648" s="20"/>
    </row>
    <row r="8649" spans="1:18" x14ac:dyDescent="0.25">
      <c r="A8649" s="6">
        <v>7</v>
      </c>
      <c r="B8649" s="4">
        <v>42730.291666659432</v>
      </c>
      <c r="C8649" s="2" t="str">
        <f>IF([4]Analysis!AG8649="Data Error","Data Error",[4]Analysis!AI8649*C$1)</f>
        <v>Data Error</v>
      </c>
      <c r="D8649" s="2" t="str">
        <f>IF([5]Analysis!AG8649="Data Error","Data Error",[5]Analysis!AI8649*D$1)</f>
        <v>Data Error</v>
      </c>
      <c r="E8649" s="3" t="str">
        <f>IF(C8649="Data Error","Data Error",INDEX('[4]BAAL Adj Cap'!$CB$65:$CY$72,MONTH($B8649),$A8649+1))</f>
        <v>Data Error</v>
      </c>
      <c r="F8649" s="3" t="str">
        <f>IF(D8649="Data Error","Data Error",INDEX([2]West!$C$11:$Z$22,MONTH($B8649),$A8649+1))</f>
        <v>Data Error</v>
      </c>
      <c r="G8649" s="31" t="str">
        <f t="shared" si="947"/>
        <v>Data Error</v>
      </c>
      <c r="H8649" s="31" t="str">
        <f t="shared" si="945"/>
        <v>Data Error</v>
      </c>
      <c r="I8649" s="23" t="str">
        <f t="shared" si="948"/>
        <v>Data Error</v>
      </c>
      <c r="J8649" s="23" t="str">
        <f t="shared" si="946"/>
        <v>Data Error</v>
      </c>
      <c r="K8649" s="7" t="str">
        <f t="shared" si="949"/>
        <v>Data Error</v>
      </c>
      <c r="L8649" s="7" t="str">
        <f t="shared" si="950"/>
        <v>Data Error</v>
      </c>
      <c r="M8649" s="20" t="str">
        <f>IF(C8649="Data Error","Data Error",IF(C8649&lt;=K8649,0,1-IFERROR(INDEX(BAAL!$C:$D,MATCH(ROUNDUP(C8649-K8649,0),BAAL!$B:$B,0),MATCH(LEFT(M$2,4),BAAL!$C$2:$D$2,0)),0)))</f>
        <v>Data Error</v>
      </c>
      <c r="N8649" s="20" t="str">
        <f>IF(D8649="Data Error","Data Error",IF(D8649&lt;=L8649,0,1-IFERROR(INDEX(BAAL!$C:$D,MATCH(ROUNDUP(D8649-L8649,0),BAAL!$B:$B,0),MATCH(LEFT(N$2,4),BAAL!$C$2:$D$2,0)),0)))</f>
        <v>Data Error</v>
      </c>
      <c r="O8649" s="26"/>
      <c r="P8649" s="26"/>
      <c r="Q8649" s="6">
        <f t="shared" si="951"/>
        <v>12</v>
      </c>
      <c r="R8649" s="20"/>
    </row>
    <row r="8650" spans="1:18" x14ac:dyDescent="0.25">
      <c r="A8650" s="6">
        <v>8</v>
      </c>
      <c r="B8650" s="4">
        <v>42730.333333326096</v>
      </c>
      <c r="C8650" s="2" t="str">
        <f>IF([4]Analysis!AG8650="Data Error","Data Error",[4]Analysis!AI8650*C$1)</f>
        <v>Data Error</v>
      </c>
      <c r="D8650" s="2" t="str">
        <f>IF([5]Analysis!AG8650="Data Error","Data Error",[5]Analysis!AI8650*D$1)</f>
        <v>Data Error</v>
      </c>
      <c r="E8650" s="3" t="str">
        <f>IF(C8650="Data Error","Data Error",INDEX('[4]BAAL Adj Cap'!$CB$65:$CY$72,MONTH($B8650),$A8650+1))</f>
        <v>Data Error</v>
      </c>
      <c r="F8650" s="3" t="str">
        <f>IF(D8650="Data Error","Data Error",INDEX([2]West!$C$11:$Z$22,MONTH($B8650),$A8650+1))</f>
        <v>Data Error</v>
      </c>
      <c r="G8650" s="31" t="str">
        <f t="shared" si="947"/>
        <v>Data Error</v>
      </c>
      <c r="H8650" s="31" t="str">
        <f t="shared" si="945"/>
        <v>Data Error</v>
      </c>
      <c r="I8650" s="23" t="str">
        <f t="shared" si="948"/>
        <v>Data Error</v>
      </c>
      <c r="J8650" s="23" t="str">
        <f t="shared" si="946"/>
        <v>Data Error</v>
      </c>
      <c r="K8650" s="7" t="str">
        <f t="shared" si="949"/>
        <v>Data Error</v>
      </c>
      <c r="L8650" s="7" t="str">
        <f t="shared" si="950"/>
        <v>Data Error</v>
      </c>
      <c r="M8650" s="20" t="str">
        <f>IF(C8650="Data Error","Data Error",IF(C8650&lt;=K8650,0,1-IFERROR(INDEX(BAAL!$C:$D,MATCH(ROUNDUP(C8650-K8650,0),BAAL!$B:$B,0),MATCH(LEFT(M$2,4),BAAL!$C$2:$D$2,0)),0)))</f>
        <v>Data Error</v>
      </c>
      <c r="N8650" s="20" t="str">
        <f>IF(D8650="Data Error","Data Error",IF(D8650&lt;=L8650,0,1-IFERROR(INDEX(BAAL!$C:$D,MATCH(ROUNDUP(D8650-L8650,0),BAAL!$B:$B,0),MATCH(LEFT(N$2,4),BAAL!$C$2:$D$2,0)),0)))</f>
        <v>Data Error</v>
      </c>
      <c r="O8650" s="26"/>
      <c r="P8650" s="26"/>
      <c r="Q8650" s="6">
        <f t="shared" si="951"/>
        <v>12</v>
      </c>
      <c r="R8650" s="20"/>
    </row>
    <row r="8651" spans="1:18" x14ac:dyDescent="0.25">
      <c r="A8651" s="6">
        <v>9</v>
      </c>
      <c r="B8651" s="4">
        <v>42730.37499999276</v>
      </c>
      <c r="C8651" s="2" t="str">
        <f>IF([4]Analysis!AG8651="Data Error","Data Error",[4]Analysis!AI8651*C$1)</f>
        <v>Data Error</v>
      </c>
      <c r="D8651" s="2" t="str">
        <f>IF([5]Analysis!AG8651="Data Error","Data Error",[5]Analysis!AI8651*D$1)</f>
        <v>Data Error</v>
      </c>
      <c r="E8651" s="3" t="str">
        <f>IF(C8651="Data Error","Data Error",INDEX('[4]BAAL Adj Cap'!$CB$65:$CY$72,MONTH($B8651),$A8651+1))</f>
        <v>Data Error</v>
      </c>
      <c r="F8651" s="3" t="str">
        <f>IF(D8651="Data Error","Data Error",INDEX([2]West!$C$11:$Z$22,MONTH($B8651),$A8651+1))</f>
        <v>Data Error</v>
      </c>
      <c r="G8651" s="31" t="str">
        <f t="shared" si="947"/>
        <v>Data Error</v>
      </c>
      <c r="H8651" s="31" t="str">
        <f t="shared" si="945"/>
        <v>Data Error</v>
      </c>
      <c r="I8651" s="23" t="str">
        <f t="shared" si="948"/>
        <v>Data Error</v>
      </c>
      <c r="J8651" s="23" t="str">
        <f t="shared" si="946"/>
        <v>Data Error</v>
      </c>
      <c r="K8651" s="7" t="str">
        <f t="shared" si="949"/>
        <v>Data Error</v>
      </c>
      <c r="L8651" s="7" t="str">
        <f t="shared" si="950"/>
        <v>Data Error</v>
      </c>
      <c r="M8651" s="20" t="str">
        <f>IF(C8651="Data Error","Data Error",IF(C8651&lt;=K8651,0,1-IFERROR(INDEX(BAAL!$C:$D,MATCH(ROUNDUP(C8651-K8651,0),BAAL!$B:$B,0),MATCH(LEFT(M$2,4),BAAL!$C$2:$D$2,0)),0)))</f>
        <v>Data Error</v>
      </c>
      <c r="N8651" s="20" t="str">
        <f>IF(D8651="Data Error","Data Error",IF(D8651&lt;=L8651,0,1-IFERROR(INDEX(BAAL!$C:$D,MATCH(ROUNDUP(D8651-L8651,0),BAAL!$B:$B,0),MATCH(LEFT(N$2,4),BAAL!$C$2:$D$2,0)),0)))</f>
        <v>Data Error</v>
      </c>
      <c r="O8651" s="26"/>
      <c r="P8651" s="26"/>
      <c r="Q8651" s="6">
        <f t="shared" si="951"/>
        <v>12</v>
      </c>
      <c r="R8651" s="20"/>
    </row>
    <row r="8652" spans="1:18" x14ac:dyDescent="0.25">
      <c r="A8652" s="6">
        <v>10</v>
      </c>
      <c r="B8652" s="4">
        <v>42730.416666659425</v>
      </c>
      <c r="C8652" s="2" t="str">
        <f>IF([4]Analysis!AG8652="Data Error","Data Error",[4]Analysis!AI8652*C$1)</f>
        <v>Data Error</v>
      </c>
      <c r="D8652" s="2" t="str">
        <f>IF([5]Analysis!AG8652="Data Error","Data Error",[5]Analysis!AI8652*D$1)</f>
        <v>Data Error</v>
      </c>
      <c r="E8652" s="3" t="str">
        <f>IF(C8652="Data Error","Data Error",INDEX('[4]BAAL Adj Cap'!$CB$65:$CY$72,MONTH($B8652),$A8652+1))</f>
        <v>Data Error</v>
      </c>
      <c r="F8652" s="3" t="str">
        <f>IF(D8652="Data Error","Data Error",INDEX([2]West!$C$11:$Z$22,MONTH($B8652),$A8652+1))</f>
        <v>Data Error</v>
      </c>
      <c r="G8652" s="31" t="str">
        <f t="shared" si="947"/>
        <v>Data Error</v>
      </c>
      <c r="H8652" s="31" t="str">
        <f t="shared" si="945"/>
        <v>Data Error</v>
      </c>
      <c r="I8652" s="23" t="str">
        <f t="shared" si="948"/>
        <v>Data Error</v>
      </c>
      <c r="J8652" s="23" t="str">
        <f t="shared" si="946"/>
        <v>Data Error</v>
      </c>
      <c r="K8652" s="7" t="str">
        <f t="shared" si="949"/>
        <v>Data Error</v>
      </c>
      <c r="L8652" s="7" t="str">
        <f t="shared" si="950"/>
        <v>Data Error</v>
      </c>
      <c r="M8652" s="20" t="str">
        <f>IF(C8652="Data Error","Data Error",IF(C8652&lt;=K8652,0,1-IFERROR(INDEX(BAAL!$C:$D,MATCH(ROUNDUP(C8652-K8652,0),BAAL!$B:$B,0),MATCH(LEFT(M$2,4),BAAL!$C$2:$D$2,0)),0)))</f>
        <v>Data Error</v>
      </c>
      <c r="N8652" s="20" t="str">
        <f>IF(D8652="Data Error","Data Error",IF(D8652&lt;=L8652,0,1-IFERROR(INDEX(BAAL!$C:$D,MATCH(ROUNDUP(D8652-L8652,0),BAAL!$B:$B,0),MATCH(LEFT(N$2,4),BAAL!$C$2:$D$2,0)),0)))</f>
        <v>Data Error</v>
      </c>
      <c r="O8652" s="26"/>
      <c r="P8652" s="26"/>
      <c r="Q8652" s="6">
        <f t="shared" si="951"/>
        <v>12</v>
      </c>
      <c r="R8652" s="20"/>
    </row>
    <row r="8653" spans="1:18" x14ac:dyDescent="0.25">
      <c r="A8653" s="6">
        <v>11</v>
      </c>
      <c r="B8653" s="4">
        <v>42730.458333326089</v>
      </c>
      <c r="C8653" s="2" t="str">
        <f>IF([4]Analysis!AG8653="Data Error","Data Error",[4]Analysis!AI8653*C$1)</f>
        <v>Data Error</v>
      </c>
      <c r="D8653" s="2" t="str">
        <f>IF([5]Analysis!AG8653="Data Error","Data Error",[5]Analysis!AI8653*D$1)</f>
        <v>Data Error</v>
      </c>
      <c r="E8653" s="3" t="str">
        <f>IF(C8653="Data Error","Data Error",INDEX('[4]BAAL Adj Cap'!$CB$65:$CY$72,MONTH($B8653),$A8653+1))</f>
        <v>Data Error</v>
      </c>
      <c r="F8653" s="3" t="str">
        <f>IF(D8653="Data Error","Data Error",INDEX([2]West!$C$11:$Z$22,MONTH($B8653),$A8653+1))</f>
        <v>Data Error</v>
      </c>
      <c r="G8653" s="31" t="str">
        <f t="shared" si="947"/>
        <v>Data Error</v>
      </c>
      <c r="H8653" s="31" t="str">
        <f t="shared" si="945"/>
        <v>Data Error</v>
      </c>
      <c r="I8653" s="23" t="str">
        <f t="shared" si="948"/>
        <v>Data Error</v>
      </c>
      <c r="J8653" s="23" t="str">
        <f t="shared" si="946"/>
        <v>Data Error</v>
      </c>
      <c r="K8653" s="7" t="str">
        <f t="shared" si="949"/>
        <v>Data Error</v>
      </c>
      <c r="L8653" s="7" t="str">
        <f t="shared" si="950"/>
        <v>Data Error</v>
      </c>
      <c r="M8653" s="20" t="str">
        <f>IF(C8653="Data Error","Data Error",IF(C8653&lt;=K8653,0,1-IFERROR(INDEX(BAAL!$C:$D,MATCH(ROUNDUP(C8653-K8653,0),BAAL!$B:$B,0),MATCH(LEFT(M$2,4),BAAL!$C$2:$D$2,0)),0)))</f>
        <v>Data Error</v>
      </c>
      <c r="N8653" s="20" t="str">
        <f>IF(D8653="Data Error","Data Error",IF(D8653&lt;=L8653,0,1-IFERROR(INDEX(BAAL!$C:$D,MATCH(ROUNDUP(D8653-L8653,0),BAAL!$B:$B,0),MATCH(LEFT(N$2,4),BAAL!$C$2:$D$2,0)),0)))</f>
        <v>Data Error</v>
      </c>
      <c r="O8653" s="26"/>
      <c r="P8653" s="26"/>
      <c r="Q8653" s="6">
        <f t="shared" si="951"/>
        <v>12</v>
      </c>
      <c r="R8653" s="20"/>
    </row>
    <row r="8654" spans="1:18" x14ac:dyDescent="0.25">
      <c r="A8654" s="6">
        <v>12</v>
      </c>
      <c r="B8654" s="4">
        <v>42730.499999992753</v>
      </c>
      <c r="C8654" s="2" t="str">
        <f>IF([4]Analysis!AG8654="Data Error","Data Error",[4]Analysis!AI8654*C$1)</f>
        <v>Data Error</v>
      </c>
      <c r="D8654" s="2" t="str">
        <f>IF([5]Analysis!AG8654="Data Error","Data Error",[5]Analysis!AI8654*D$1)</f>
        <v>Data Error</v>
      </c>
      <c r="E8654" s="3" t="str">
        <f>IF(C8654="Data Error","Data Error",INDEX('[4]BAAL Adj Cap'!$CB$65:$CY$72,MONTH($B8654),$A8654+1))</f>
        <v>Data Error</v>
      </c>
      <c r="F8654" s="3" t="str">
        <f>IF(D8654="Data Error","Data Error",INDEX([2]West!$C$11:$Z$22,MONTH($B8654),$A8654+1))</f>
        <v>Data Error</v>
      </c>
      <c r="G8654" s="31" t="str">
        <f t="shared" si="947"/>
        <v>Data Error</v>
      </c>
      <c r="H8654" s="31" t="str">
        <f t="shared" si="945"/>
        <v>Data Error</v>
      </c>
      <c r="I8654" s="23" t="str">
        <f t="shared" si="948"/>
        <v>Data Error</v>
      </c>
      <c r="J8654" s="23" t="str">
        <f t="shared" si="946"/>
        <v>Data Error</v>
      </c>
      <c r="K8654" s="7" t="str">
        <f t="shared" si="949"/>
        <v>Data Error</v>
      </c>
      <c r="L8654" s="7" t="str">
        <f t="shared" si="950"/>
        <v>Data Error</v>
      </c>
      <c r="M8654" s="20" t="str">
        <f>IF(C8654="Data Error","Data Error",IF(C8654&lt;=K8654,0,1-IFERROR(INDEX(BAAL!$C:$D,MATCH(ROUNDUP(C8654-K8654,0),BAAL!$B:$B,0),MATCH(LEFT(M$2,4),BAAL!$C$2:$D$2,0)),0)))</f>
        <v>Data Error</v>
      </c>
      <c r="N8654" s="20" t="str">
        <f>IF(D8654="Data Error","Data Error",IF(D8654&lt;=L8654,0,1-IFERROR(INDEX(BAAL!$C:$D,MATCH(ROUNDUP(D8654-L8654,0),BAAL!$B:$B,0),MATCH(LEFT(N$2,4),BAAL!$C$2:$D$2,0)),0)))</f>
        <v>Data Error</v>
      </c>
      <c r="O8654" s="26"/>
      <c r="P8654" s="26"/>
      <c r="Q8654" s="6">
        <f t="shared" si="951"/>
        <v>12</v>
      </c>
      <c r="R8654" s="20"/>
    </row>
    <row r="8655" spans="1:18" x14ac:dyDescent="0.25">
      <c r="A8655" s="6">
        <v>13</v>
      </c>
      <c r="B8655" s="4">
        <v>42730.541666659417</v>
      </c>
      <c r="C8655" s="2" t="str">
        <f>IF([4]Analysis!AG8655="Data Error","Data Error",[4]Analysis!AI8655*C$1)</f>
        <v>Data Error</v>
      </c>
      <c r="D8655" s="2" t="str">
        <f>IF([5]Analysis!AG8655="Data Error","Data Error",[5]Analysis!AI8655*D$1)</f>
        <v>Data Error</v>
      </c>
      <c r="E8655" s="3" t="str">
        <f>IF(C8655="Data Error","Data Error",INDEX('[4]BAAL Adj Cap'!$CB$65:$CY$72,MONTH($B8655),$A8655+1))</f>
        <v>Data Error</v>
      </c>
      <c r="F8655" s="3" t="str">
        <f>IF(D8655="Data Error","Data Error",INDEX([2]West!$C$11:$Z$22,MONTH($B8655),$A8655+1))</f>
        <v>Data Error</v>
      </c>
      <c r="G8655" s="31" t="str">
        <f t="shared" si="947"/>
        <v>Data Error</v>
      </c>
      <c r="H8655" s="31" t="str">
        <f t="shared" si="945"/>
        <v>Data Error</v>
      </c>
      <c r="I8655" s="23" t="str">
        <f t="shared" si="948"/>
        <v>Data Error</v>
      </c>
      <c r="J8655" s="23" t="str">
        <f t="shared" si="946"/>
        <v>Data Error</v>
      </c>
      <c r="K8655" s="7" t="str">
        <f t="shared" si="949"/>
        <v>Data Error</v>
      </c>
      <c r="L8655" s="7" t="str">
        <f t="shared" si="950"/>
        <v>Data Error</v>
      </c>
      <c r="M8655" s="20" t="str">
        <f>IF(C8655="Data Error","Data Error",IF(C8655&lt;=K8655,0,1-IFERROR(INDEX(BAAL!$C:$D,MATCH(ROUNDUP(C8655-K8655,0),BAAL!$B:$B,0),MATCH(LEFT(M$2,4),BAAL!$C$2:$D$2,0)),0)))</f>
        <v>Data Error</v>
      </c>
      <c r="N8655" s="20" t="str">
        <f>IF(D8655="Data Error","Data Error",IF(D8655&lt;=L8655,0,1-IFERROR(INDEX(BAAL!$C:$D,MATCH(ROUNDUP(D8655-L8655,0),BAAL!$B:$B,0),MATCH(LEFT(N$2,4),BAAL!$C$2:$D$2,0)),0)))</f>
        <v>Data Error</v>
      </c>
      <c r="O8655" s="26"/>
      <c r="P8655" s="26"/>
      <c r="Q8655" s="6">
        <f t="shared" si="951"/>
        <v>12</v>
      </c>
      <c r="R8655" s="20"/>
    </row>
    <row r="8656" spans="1:18" x14ac:dyDescent="0.25">
      <c r="A8656" s="6">
        <v>14</v>
      </c>
      <c r="B8656" s="4">
        <v>42730.583333326082</v>
      </c>
      <c r="C8656" s="2" t="str">
        <f>IF([4]Analysis!AG8656="Data Error","Data Error",[4]Analysis!AI8656*C$1)</f>
        <v>Data Error</v>
      </c>
      <c r="D8656" s="2" t="str">
        <f>IF([5]Analysis!AG8656="Data Error","Data Error",[5]Analysis!AI8656*D$1)</f>
        <v>Data Error</v>
      </c>
      <c r="E8656" s="3" t="str">
        <f>IF(C8656="Data Error","Data Error",INDEX('[4]BAAL Adj Cap'!$CB$65:$CY$72,MONTH($B8656),$A8656+1))</f>
        <v>Data Error</v>
      </c>
      <c r="F8656" s="3" t="str">
        <f>IF(D8656="Data Error","Data Error",INDEX([2]West!$C$11:$Z$22,MONTH($B8656),$A8656+1))</f>
        <v>Data Error</v>
      </c>
      <c r="G8656" s="31" t="str">
        <f t="shared" si="947"/>
        <v>Data Error</v>
      </c>
      <c r="H8656" s="31" t="str">
        <f t="shared" si="945"/>
        <v>Data Error</v>
      </c>
      <c r="I8656" s="23" t="str">
        <f t="shared" si="948"/>
        <v>Data Error</v>
      </c>
      <c r="J8656" s="23" t="str">
        <f t="shared" si="946"/>
        <v>Data Error</v>
      </c>
      <c r="K8656" s="7" t="str">
        <f t="shared" si="949"/>
        <v>Data Error</v>
      </c>
      <c r="L8656" s="7" t="str">
        <f t="shared" si="950"/>
        <v>Data Error</v>
      </c>
      <c r="M8656" s="20" t="str">
        <f>IF(C8656="Data Error","Data Error",IF(C8656&lt;=K8656,0,1-IFERROR(INDEX(BAAL!$C:$D,MATCH(ROUNDUP(C8656-K8656,0),BAAL!$B:$B,0),MATCH(LEFT(M$2,4),BAAL!$C$2:$D$2,0)),0)))</f>
        <v>Data Error</v>
      </c>
      <c r="N8656" s="20" t="str">
        <f>IF(D8656="Data Error","Data Error",IF(D8656&lt;=L8656,0,1-IFERROR(INDEX(BAAL!$C:$D,MATCH(ROUNDUP(D8656-L8656,0),BAAL!$B:$B,0),MATCH(LEFT(N$2,4),BAAL!$C$2:$D$2,0)),0)))</f>
        <v>Data Error</v>
      </c>
      <c r="O8656" s="26"/>
      <c r="P8656" s="26"/>
      <c r="Q8656" s="6">
        <f t="shared" si="951"/>
        <v>12</v>
      </c>
      <c r="R8656" s="20"/>
    </row>
    <row r="8657" spans="1:18" x14ac:dyDescent="0.25">
      <c r="A8657" s="6">
        <v>15</v>
      </c>
      <c r="B8657" s="4">
        <v>42730.624999992746</v>
      </c>
      <c r="C8657" s="2" t="str">
        <f>IF([4]Analysis!AG8657="Data Error","Data Error",[4]Analysis!AI8657*C$1)</f>
        <v>Data Error</v>
      </c>
      <c r="D8657" s="2" t="str">
        <f>IF([5]Analysis!AG8657="Data Error","Data Error",[5]Analysis!AI8657*D$1)</f>
        <v>Data Error</v>
      </c>
      <c r="E8657" s="3" t="str">
        <f>IF(C8657="Data Error","Data Error",INDEX('[4]BAAL Adj Cap'!$CB$65:$CY$72,MONTH($B8657),$A8657+1))</f>
        <v>Data Error</v>
      </c>
      <c r="F8657" s="3" t="str">
        <f>IF(D8657="Data Error","Data Error",INDEX([2]West!$C$11:$Z$22,MONTH($B8657),$A8657+1))</f>
        <v>Data Error</v>
      </c>
      <c r="G8657" s="31" t="str">
        <f t="shared" si="947"/>
        <v>Data Error</v>
      </c>
      <c r="H8657" s="31" t="str">
        <f t="shared" si="945"/>
        <v>Data Error</v>
      </c>
      <c r="I8657" s="23" t="str">
        <f t="shared" si="948"/>
        <v>Data Error</v>
      </c>
      <c r="J8657" s="23" t="str">
        <f t="shared" si="946"/>
        <v>Data Error</v>
      </c>
      <c r="K8657" s="7" t="str">
        <f t="shared" si="949"/>
        <v>Data Error</v>
      </c>
      <c r="L8657" s="7" t="str">
        <f t="shared" si="950"/>
        <v>Data Error</v>
      </c>
      <c r="M8657" s="20" t="str">
        <f>IF(C8657="Data Error","Data Error",IF(C8657&lt;=K8657,0,1-IFERROR(INDEX(BAAL!$C:$D,MATCH(ROUNDUP(C8657-K8657,0),BAAL!$B:$B,0),MATCH(LEFT(M$2,4),BAAL!$C$2:$D$2,0)),0)))</f>
        <v>Data Error</v>
      </c>
      <c r="N8657" s="20" t="str">
        <f>IF(D8657="Data Error","Data Error",IF(D8657&lt;=L8657,0,1-IFERROR(INDEX(BAAL!$C:$D,MATCH(ROUNDUP(D8657-L8657,0),BAAL!$B:$B,0),MATCH(LEFT(N$2,4),BAAL!$C$2:$D$2,0)),0)))</f>
        <v>Data Error</v>
      </c>
      <c r="O8657" s="26"/>
      <c r="P8657" s="26"/>
      <c r="Q8657" s="6">
        <f t="shared" si="951"/>
        <v>12</v>
      </c>
      <c r="R8657" s="20"/>
    </row>
    <row r="8658" spans="1:18" x14ac:dyDescent="0.25">
      <c r="A8658" s="6">
        <v>16</v>
      </c>
      <c r="B8658" s="4">
        <v>42730.66666665941</v>
      </c>
      <c r="C8658" s="2" t="str">
        <f>IF([4]Analysis!AG8658="Data Error","Data Error",[4]Analysis!AI8658*C$1)</f>
        <v>Data Error</v>
      </c>
      <c r="D8658" s="2" t="str">
        <f>IF([5]Analysis!AG8658="Data Error","Data Error",[5]Analysis!AI8658*D$1)</f>
        <v>Data Error</v>
      </c>
      <c r="E8658" s="3" t="str">
        <f>IF(C8658="Data Error","Data Error",INDEX('[4]BAAL Adj Cap'!$CB$65:$CY$72,MONTH($B8658),$A8658+1))</f>
        <v>Data Error</v>
      </c>
      <c r="F8658" s="3" t="str">
        <f>IF(D8658="Data Error","Data Error",INDEX([2]West!$C$11:$Z$22,MONTH($B8658),$A8658+1))</f>
        <v>Data Error</v>
      </c>
      <c r="G8658" s="31" t="str">
        <f t="shared" si="947"/>
        <v>Data Error</v>
      </c>
      <c r="H8658" s="31" t="str">
        <f t="shared" si="945"/>
        <v>Data Error</v>
      </c>
      <c r="I8658" s="23" t="str">
        <f t="shared" si="948"/>
        <v>Data Error</v>
      </c>
      <c r="J8658" s="23" t="str">
        <f t="shared" si="946"/>
        <v>Data Error</v>
      </c>
      <c r="K8658" s="7" t="str">
        <f t="shared" si="949"/>
        <v>Data Error</v>
      </c>
      <c r="L8658" s="7" t="str">
        <f t="shared" si="950"/>
        <v>Data Error</v>
      </c>
      <c r="M8658" s="20" t="str">
        <f>IF(C8658="Data Error","Data Error",IF(C8658&lt;=K8658,0,1-IFERROR(INDEX(BAAL!$C:$D,MATCH(ROUNDUP(C8658-K8658,0),BAAL!$B:$B,0),MATCH(LEFT(M$2,4),BAAL!$C$2:$D$2,0)),0)))</f>
        <v>Data Error</v>
      </c>
      <c r="N8658" s="20" t="str">
        <f>IF(D8658="Data Error","Data Error",IF(D8658&lt;=L8658,0,1-IFERROR(INDEX(BAAL!$C:$D,MATCH(ROUNDUP(D8658-L8658,0),BAAL!$B:$B,0),MATCH(LEFT(N$2,4),BAAL!$C$2:$D$2,0)),0)))</f>
        <v>Data Error</v>
      </c>
      <c r="O8658" s="26"/>
      <c r="P8658" s="26"/>
      <c r="Q8658" s="6">
        <f t="shared" si="951"/>
        <v>12</v>
      </c>
      <c r="R8658" s="20"/>
    </row>
    <row r="8659" spans="1:18" x14ac:dyDescent="0.25">
      <c r="A8659" s="6">
        <v>17</v>
      </c>
      <c r="B8659" s="4">
        <v>42730.708333326074</v>
      </c>
      <c r="C8659" s="2" t="str">
        <f>IF([4]Analysis!AG8659="Data Error","Data Error",[4]Analysis!AI8659*C$1)</f>
        <v>Data Error</v>
      </c>
      <c r="D8659" s="2" t="str">
        <f>IF([5]Analysis!AG8659="Data Error","Data Error",[5]Analysis!AI8659*D$1)</f>
        <v>Data Error</v>
      </c>
      <c r="E8659" s="3" t="str">
        <f>IF(C8659="Data Error","Data Error",INDEX('[4]BAAL Adj Cap'!$CB$65:$CY$72,MONTH($B8659),$A8659+1))</f>
        <v>Data Error</v>
      </c>
      <c r="F8659" s="3" t="str">
        <f>IF(D8659="Data Error","Data Error",INDEX([2]West!$C$11:$Z$22,MONTH($B8659),$A8659+1))</f>
        <v>Data Error</v>
      </c>
      <c r="G8659" s="31" t="str">
        <f t="shared" si="947"/>
        <v>Data Error</v>
      </c>
      <c r="H8659" s="31" t="str">
        <f t="shared" si="945"/>
        <v>Data Error</v>
      </c>
      <c r="I8659" s="23" t="str">
        <f t="shared" si="948"/>
        <v>Data Error</v>
      </c>
      <c r="J8659" s="23" t="str">
        <f t="shared" si="946"/>
        <v>Data Error</v>
      </c>
      <c r="K8659" s="7" t="str">
        <f t="shared" si="949"/>
        <v>Data Error</v>
      </c>
      <c r="L8659" s="7" t="str">
        <f t="shared" si="950"/>
        <v>Data Error</v>
      </c>
      <c r="M8659" s="20" t="str">
        <f>IF(C8659="Data Error","Data Error",IF(C8659&lt;=K8659,0,1-IFERROR(INDEX(BAAL!$C:$D,MATCH(ROUNDUP(C8659-K8659,0),BAAL!$B:$B,0),MATCH(LEFT(M$2,4),BAAL!$C$2:$D$2,0)),0)))</f>
        <v>Data Error</v>
      </c>
      <c r="N8659" s="20" t="str">
        <f>IF(D8659="Data Error","Data Error",IF(D8659&lt;=L8659,0,1-IFERROR(INDEX(BAAL!$C:$D,MATCH(ROUNDUP(D8659-L8659,0),BAAL!$B:$B,0),MATCH(LEFT(N$2,4),BAAL!$C$2:$D$2,0)),0)))</f>
        <v>Data Error</v>
      </c>
      <c r="O8659" s="26"/>
      <c r="P8659" s="26"/>
      <c r="Q8659" s="6">
        <f t="shared" si="951"/>
        <v>12</v>
      </c>
      <c r="R8659" s="20"/>
    </row>
    <row r="8660" spans="1:18" x14ac:dyDescent="0.25">
      <c r="A8660" s="6">
        <v>18</v>
      </c>
      <c r="B8660" s="4">
        <v>42730.749999992739</v>
      </c>
      <c r="C8660" s="2" t="str">
        <f>IF([4]Analysis!AG8660="Data Error","Data Error",[4]Analysis!AI8660*C$1)</f>
        <v>Data Error</v>
      </c>
      <c r="D8660" s="2" t="str">
        <f>IF([5]Analysis!AG8660="Data Error","Data Error",[5]Analysis!AI8660*D$1)</f>
        <v>Data Error</v>
      </c>
      <c r="E8660" s="3" t="str">
        <f>IF(C8660="Data Error","Data Error",INDEX('[4]BAAL Adj Cap'!$CB$65:$CY$72,MONTH($B8660),$A8660+1))</f>
        <v>Data Error</v>
      </c>
      <c r="F8660" s="3" t="str">
        <f>IF(D8660="Data Error","Data Error",INDEX([2]West!$C$11:$Z$22,MONTH($B8660),$A8660+1))</f>
        <v>Data Error</v>
      </c>
      <c r="G8660" s="31" t="str">
        <f t="shared" si="947"/>
        <v>Data Error</v>
      </c>
      <c r="H8660" s="31" t="str">
        <f t="shared" si="945"/>
        <v>Data Error</v>
      </c>
      <c r="I8660" s="23" t="str">
        <f t="shared" si="948"/>
        <v>Data Error</v>
      </c>
      <c r="J8660" s="23" t="str">
        <f t="shared" si="946"/>
        <v>Data Error</v>
      </c>
      <c r="K8660" s="7" t="str">
        <f t="shared" si="949"/>
        <v>Data Error</v>
      </c>
      <c r="L8660" s="7" t="str">
        <f t="shared" si="950"/>
        <v>Data Error</v>
      </c>
      <c r="M8660" s="20" t="str">
        <f>IF(C8660="Data Error","Data Error",IF(C8660&lt;=K8660,0,1-IFERROR(INDEX(BAAL!$C:$D,MATCH(ROUNDUP(C8660-K8660,0),BAAL!$B:$B,0),MATCH(LEFT(M$2,4),BAAL!$C$2:$D$2,0)),0)))</f>
        <v>Data Error</v>
      </c>
      <c r="N8660" s="20" t="str">
        <f>IF(D8660="Data Error","Data Error",IF(D8660&lt;=L8660,0,1-IFERROR(INDEX(BAAL!$C:$D,MATCH(ROUNDUP(D8660-L8660,0),BAAL!$B:$B,0),MATCH(LEFT(N$2,4),BAAL!$C$2:$D$2,0)),0)))</f>
        <v>Data Error</v>
      </c>
      <c r="O8660" s="26"/>
      <c r="P8660" s="26"/>
      <c r="Q8660" s="6">
        <f t="shared" si="951"/>
        <v>12</v>
      </c>
      <c r="R8660" s="20"/>
    </row>
    <row r="8661" spans="1:18" x14ac:dyDescent="0.25">
      <c r="A8661" s="6">
        <v>19</v>
      </c>
      <c r="B8661" s="4">
        <v>42730.791666659403</v>
      </c>
      <c r="C8661" s="2" t="str">
        <f>IF([4]Analysis!AG8661="Data Error","Data Error",[4]Analysis!AI8661*C$1)</f>
        <v>Data Error</v>
      </c>
      <c r="D8661" s="2" t="str">
        <f>IF([5]Analysis!AG8661="Data Error","Data Error",[5]Analysis!AI8661*D$1)</f>
        <v>Data Error</v>
      </c>
      <c r="E8661" s="3" t="str">
        <f>IF(C8661="Data Error","Data Error",INDEX('[4]BAAL Adj Cap'!$CB$65:$CY$72,MONTH($B8661),$A8661+1))</f>
        <v>Data Error</v>
      </c>
      <c r="F8661" s="3" t="str">
        <f>IF(D8661="Data Error","Data Error",INDEX([2]West!$C$11:$Z$22,MONTH($B8661),$A8661+1))</f>
        <v>Data Error</v>
      </c>
      <c r="G8661" s="31" t="str">
        <f t="shared" si="947"/>
        <v>Data Error</v>
      </c>
      <c r="H8661" s="31" t="str">
        <f t="shared" si="945"/>
        <v>Data Error</v>
      </c>
      <c r="I8661" s="23" t="str">
        <f t="shared" si="948"/>
        <v>Data Error</v>
      </c>
      <c r="J8661" s="23" t="str">
        <f t="shared" si="946"/>
        <v>Data Error</v>
      </c>
      <c r="K8661" s="7" t="str">
        <f t="shared" si="949"/>
        <v>Data Error</v>
      </c>
      <c r="L8661" s="7" t="str">
        <f t="shared" si="950"/>
        <v>Data Error</v>
      </c>
      <c r="M8661" s="20" t="str">
        <f>IF(C8661="Data Error","Data Error",IF(C8661&lt;=K8661,0,1-IFERROR(INDEX(BAAL!$C:$D,MATCH(ROUNDUP(C8661-K8661,0),BAAL!$B:$B,0),MATCH(LEFT(M$2,4),BAAL!$C$2:$D$2,0)),0)))</f>
        <v>Data Error</v>
      </c>
      <c r="N8661" s="20" t="str">
        <f>IF(D8661="Data Error","Data Error",IF(D8661&lt;=L8661,0,1-IFERROR(INDEX(BAAL!$C:$D,MATCH(ROUNDUP(D8661-L8661,0),BAAL!$B:$B,0),MATCH(LEFT(N$2,4),BAAL!$C$2:$D$2,0)),0)))</f>
        <v>Data Error</v>
      </c>
      <c r="O8661" s="26"/>
      <c r="P8661" s="26"/>
      <c r="Q8661" s="6">
        <f t="shared" si="951"/>
        <v>12</v>
      </c>
      <c r="R8661" s="20"/>
    </row>
    <row r="8662" spans="1:18" x14ac:dyDescent="0.25">
      <c r="A8662" s="6">
        <v>20</v>
      </c>
      <c r="B8662" s="4">
        <v>42730.833333326067</v>
      </c>
      <c r="C8662" s="2" t="str">
        <f>IF([4]Analysis!AG8662="Data Error","Data Error",[4]Analysis!AI8662*C$1)</f>
        <v>Data Error</v>
      </c>
      <c r="D8662" s="2" t="str">
        <f>IF([5]Analysis!AG8662="Data Error","Data Error",[5]Analysis!AI8662*D$1)</f>
        <v>Data Error</v>
      </c>
      <c r="E8662" s="3" t="str">
        <f>IF(C8662="Data Error","Data Error",INDEX('[4]BAAL Adj Cap'!$CB$65:$CY$72,MONTH($B8662),$A8662+1))</f>
        <v>Data Error</v>
      </c>
      <c r="F8662" s="3" t="str">
        <f>IF(D8662="Data Error","Data Error",INDEX([2]West!$C$11:$Z$22,MONTH($B8662),$A8662+1))</f>
        <v>Data Error</v>
      </c>
      <c r="G8662" s="31" t="str">
        <f t="shared" si="947"/>
        <v>Data Error</v>
      </c>
      <c r="H8662" s="31" t="str">
        <f t="shared" si="945"/>
        <v>Data Error</v>
      </c>
      <c r="I8662" s="23" t="str">
        <f t="shared" si="948"/>
        <v>Data Error</v>
      </c>
      <c r="J8662" s="23" t="str">
        <f t="shared" si="946"/>
        <v>Data Error</v>
      </c>
      <c r="K8662" s="7" t="str">
        <f t="shared" si="949"/>
        <v>Data Error</v>
      </c>
      <c r="L8662" s="7" t="str">
        <f t="shared" si="950"/>
        <v>Data Error</v>
      </c>
      <c r="M8662" s="20" t="str">
        <f>IF(C8662="Data Error","Data Error",IF(C8662&lt;=K8662,0,1-IFERROR(INDEX(BAAL!$C:$D,MATCH(ROUNDUP(C8662-K8662,0),BAAL!$B:$B,0),MATCH(LEFT(M$2,4),BAAL!$C$2:$D$2,0)),0)))</f>
        <v>Data Error</v>
      </c>
      <c r="N8662" s="20" t="str">
        <f>IF(D8662="Data Error","Data Error",IF(D8662&lt;=L8662,0,1-IFERROR(INDEX(BAAL!$C:$D,MATCH(ROUNDUP(D8662-L8662,0),BAAL!$B:$B,0),MATCH(LEFT(N$2,4),BAAL!$C$2:$D$2,0)),0)))</f>
        <v>Data Error</v>
      </c>
      <c r="O8662" s="26"/>
      <c r="P8662" s="26"/>
      <c r="Q8662" s="6">
        <f t="shared" si="951"/>
        <v>12</v>
      </c>
      <c r="R8662" s="20"/>
    </row>
    <row r="8663" spans="1:18" x14ac:dyDescent="0.25">
      <c r="A8663" s="6">
        <v>21</v>
      </c>
      <c r="B8663" s="4">
        <v>42730.874999992731</v>
      </c>
      <c r="C8663" s="2" t="str">
        <f>IF([4]Analysis!AG8663="Data Error","Data Error",[4]Analysis!AI8663*C$1)</f>
        <v>Data Error</v>
      </c>
      <c r="D8663" s="2" t="str">
        <f>IF([5]Analysis!AG8663="Data Error","Data Error",[5]Analysis!AI8663*D$1)</f>
        <v>Data Error</v>
      </c>
      <c r="E8663" s="3" t="str">
        <f>IF(C8663="Data Error","Data Error",INDEX('[4]BAAL Adj Cap'!$CB$65:$CY$72,MONTH($B8663),$A8663+1))</f>
        <v>Data Error</v>
      </c>
      <c r="F8663" s="3" t="str">
        <f>IF(D8663="Data Error","Data Error",INDEX([2]West!$C$11:$Z$22,MONTH($B8663),$A8663+1))</f>
        <v>Data Error</v>
      </c>
      <c r="G8663" s="31" t="str">
        <f t="shared" si="947"/>
        <v>Data Error</v>
      </c>
      <c r="H8663" s="31" t="str">
        <f t="shared" si="945"/>
        <v>Data Error</v>
      </c>
      <c r="I8663" s="23" t="str">
        <f t="shared" si="948"/>
        <v>Data Error</v>
      </c>
      <c r="J8663" s="23" t="str">
        <f t="shared" si="946"/>
        <v>Data Error</v>
      </c>
      <c r="K8663" s="7" t="str">
        <f t="shared" si="949"/>
        <v>Data Error</v>
      </c>
      <c r="L8663" s="7" t="str">
        <f t="shared" si="950"/>
        <v>Data Error</v>
      </c>
      <c r="M8663" s="20" t="str">
        <f>IF(C8663="Data Error","Data Error",IF(C8663&lt;=K8663,0,1-IFERROR(INDEX(BAAL!$C:$D,MATCH(ROUNDUP(C8663-K8663,0),BAAL!$B:$B,0),MATCH(LEFT(M$2,4),BAAL!$C$2:$D$2,0)),0)))</f>
        <v>Data Error</v>
      </c>
      <c r="N8663" s="20" t="str">
        <f>IF(D8663="Data Error","Data Error",IF(D8663&lt;=L8663,0,1-IFERROR(INDEX(BAAL!$C:$D,MATCH(ROUNDUP(D8663-L8663,0),BAAL!$B:$B,0),MATCH(LEFT(N$2,4),BAAL!$C$2:$D$2,0)),0)))</f>
        <v>Data Error</v>
      </c>
      <c r="O8663" s="26"/>
      <c r="P8663" s="26"/>
      <c r="Q8663" s="6">
        <f t="shared" si="951"/>
        <v>12</v>
      </c>
      <c r="R8663" s="20"/>
    </row>
    <row r="8664" spans="1:18" x14ac:dyDescent="0.25">
      <c r="A8664" s="6">
        <v>22</v>
      </c>
      <c r="B8664" s="4">
        <v>42730.916666659396</v>
      </c>
      <c r="C8664" s="2" t="str">
        <f>IF([4]Analysis!AG8664="Data Error","Data Error",[4]Analysis!AI8664*C$1)</f>
        <v>Data Error</v>
      </c>
      <c r="D8664" s="2" t="str">
        <f>IF([5]Analysis!AG8664="Data Error","Data Error",[5]Analysis!AI8664*D$1)</f>
        <v>Data Error</v>
      </c>
      <c r="E8664" s="3" t="str">
        <f>IF(C8664="Data Error","Data Error",INDEX('[4]BAAL Adj Cap'!$CB$65:$CY$72,MONTH($B8664),$A8664+1))</f>
        <v>Data Error</v>
      </c>
      <c r="F8664" s="3" t="str">
        <f>IF(D8664="Data Error","Data Error",INDEX([2]West!$C$11:$Z$22,MONTH($B8664),$A8664+1))</f>
        <v>Data Error</v>
      </c>
      <c r="G8664" s="31" t="str">
        <f t="shared" si="947"/>
        <v>Data Error</v>
      </c>
      <c r="H8664" s="31" t="str">
        <f t="shared" si="945"/>
        <v>Data Error</v>
      </c>
      <c r="I8664" s="23" t="str">
        <f t="shared" si="948"/>
        <v>Data Error</v>
      </c>
      <c r="J8664" s="23" t="str">
        <f t="shared" si="946"/>
        <v>Data Error</v>
      </c>
      <c r="K8664" s="7" t="str">
        <f t="shared" si="949"/>
        <v>Data Error</v>
      </c>
      <c r="L8664" s="7" t="str">
        <f t="shared" si="950"/>
        <v>Data Error</v>
      </c>
      <c r="M8664" s="20" t="str">
        <f>IF(C8664="Data Error","Data Error",IF(C8664&lt;=K8664,0,1-IFERROR(INDEX(BAAL!$C:$D,MATCH(ROUNDUP(C8664-K8664,0),BAAL!$B:$B,0),MATCH(LEFT(M$2,4),BAAL!$C$2:$D$2,0)),0)))</f>
        <v>Data Error</v>
      </c>
      <c r="N8664" s="20" t="str">
        <f>IF(D8664="Data Error","Data Error",IF(D8664&lt;=L8664,0,1-IFERROR(INDEX(BAAL!$C:$D,MATCH(ROUNDUP(D8664-L8664,0),BAAL!$B:$B,0),MATCH(LEFT(N$2,4),BAAL!$C$2:$D$2,0)),0)))</f>
        <v>Data Error</v>
      </c>
      <c r="O8664" s="26"/>
      <c r="P8664" s="26"/>
      <c r="Q8664" s="6">
        <f t="shared" si="951"/>
        <v>12</v>
      </c>
      <c r="R8664" s="20"/>
    </row>
    <row r="8665" spans="1:18" x14ac:dyDescent="0.25">
      <c r="A8665" s="6">
        <v>23</v>
      </c>
      <c r="B8665" s="4">
        <v>42730.95833332606</v>
      </c>
      <c r="C8665" s="2" t="str">
        <f>IF([4]Analysis!AG8665="Data Error","Data Error",[4]Analysis!AI8665*C$1)</f>
        <v>Data Error</v>
      </c>
      <c r="D8665" s="2" t="str">
        <f>IF([5]Analysis!AG8665="Data Error","Data Error",[5]Analysis!AI8665*D$1)</f>
        <v>Data Error</v>
      </c>
      <c r="E8665" s="3" t="str">
        <f>IF(C8665="Data Error","Data Error",INDEX('[4]BAAL Adj Cap'!$CB$65:$CY$72,MONTH($B8665),$A8665+1))</f>
        <v>Data Error</v>
      </c>
      <c r="F8665" s="3" t="str">
        <f>IF(D8665="Data Error","Data Error",INDEX([2]West!$C$11:$Z$22,MONTH($B8665),$A8665+1))</f>
        <v>Data Error</v>
      </c>
      <c r="G8665" s="31" t="str">
        <f t="shared" si="947"/>
        <v>Data Error</v>
      </c>
      <c r="H8665" s="31" t="str">
        <f t="shared" si="945"/>
        <v>Data Error</v>
      </c>
      <c r="I8665" s="23" t="str">
        <f t="shared" si="948"/>
        <v>Data Error</v>
      </c>
      <c r="J8665" s="23" t="str">
        <f t="shared" si="946"/>
        <v>Data Error</v>
      </c>
      <c r="K8665" s="7" t="str">
        <f t="shared" si="949"/>
        <v>Data Error</v>
      </c>
      <c r="L8665" s="7" t="str">
        <f t="shared" si="950"/>
        <v>Data Error</v>
      </c>
      <c r="M8665" s="20" t="str">
        <f>IF(C8665="Data Error","Data Error",IF(C8665&lt;=K8665,0,1-IFERROR(INDEX(BAAL!$C:$D,MATCH(ROUNDUP(C8665-K8665,0),BAAL!$B:$B,0),MATCH(LEFT(M$2,4),BAAL!$C$2:$D$2,0)),0)))</f>
        <v>Data Error</v>
      </c>
      <c r="N8665" s="20" t="str">
        <f>IF(D8665="Data Error","Data Error",IF(D8665&lt;=L8665,0,1-IFERROR(INDEX(BAAL!$C:$D,MATCH(ROUNDUP(D8665-L8665,0),BAAL!$B:$B,0),MATCH(LEFT(N$2,4),BAAL!$C$2:$D$2,0)),0)))</f>
        <v>Data Error</v>
      </c>
      <c r="O8665" s="26"/>
      <c r="P8665" s="26"/>
      <c r="Q8665" s="6">
        <f t="shared" si="951"/>
        <v>12</v>
      </c>
      <c r="R8665" s="20"/>
    </row>
    <row r="8666" spans="1:18" x14ac:dyDescent="0.25">
      <c r="A8666" s="6">
        <v>0</v>
      </c>
      <c r="B8666" s="1">
        <v>42730.999999992724</v>
      </c>
      <c r="C8666" s="2" t="str">
        <f>IF([4]Analysis!AG8666="Data Error","Data Error",[4]Analysis!AI8666*C$1)</f>
        <v>Data Error</v>
      </c>
      <c r="D8666" s="2" t="str">
        <f>IF([5]Analysis!AG8666="Data Error","Data Error",[5]Analysis!AI8666*D$1)</f>
        <v>Data Error</v>
      </c>
      <c r="E8666" s="3" t="str">
        <f>IF(C8666="Data Error","Data Error",INDEX('[4]BAAL Adj Cap'!$CB$65:$CY$72,MONTH($B8666),$A8666+1))</f>
        <v>Data Error</v>
      </c>
      <c r="F8666" s="3" t="str">
        <f>IF(D8666="Data Error","Data Error",INDEX([2]West!$C$11:$Z$22,MONTH($B8666),$A8666+1))</f>
        <v>Data Error</v>
      </c>
      <c r="G8666" s="31" t="str">
        <f t="shared" si="947"/>
        <v>Data Error</v>
      </c>
      <c r="H8666" s="31" t="str">
        <f t="shared" si="945"/>
        <v>Data Error</v>
      </c>
      <c r="I8666" s="23" t="str">
        <f t="shared" si="948"/>
        <v>Data Error</v>
      </c>
      <c r="J8666" s="23" t="str">
        <f t="shared" si="946"/>
        <v>Data Error</v>
      </c>
      <c r="K8666" s="7" t="str">
        <f t="shared" si="949"/>
        <v>Data Error</v>
      </c>
      <c r="L8666" s="7" t="str">
        <f t="shared" si="950"/>
        <v>Data Error</v>
      </c>
      <c r="M8666" s="20" t="str">
        <f>IF(C8666="Data Error","Data Error",IF(C8666&lt;=K8666,0,1-IFERROR(INDEX(BAAL!$C:$D,MATCH(ROUNDUP(C8666-K8666,0),BAAL!$B:$B,0),MATCH(LEFT(M$2,4),BAAL!$C$2:$D$2,0)),0)))</f>
        <v>Data Error</v>
      </c>
      <c r="N8666" s="20" t="str">
        <f>IF(D8666="Data Error","Data Error",IF(D8666&lt;=L8666,0,1-IFERROR(INDEX(BAAL!$C:$D,MATCH(ROUNDUP(D8666-L8666,0),BAAL!$B:$B,0),MATCH(LEFT(N$2,4),BAAL!$C$2:$D$2,0)),0)))</f>
        <v>Data Error</v>
      </c>
      <c r="O8666" s="26"/>
      <c r="P8666" s="26"/>
      <c r="Q8666" s="6">
        <f t="shared" si="951"/>
        <v>12</v>
      </c>
      <c r="R8666" s="20"/>
    </row>
    <row r="8667" spans="1:18" x14ac:dyDescent="0.25">
      <c r="A8667" s="6">
        <v>1</v>
      </c>
      <c r="B8667" s="4">
        <v>42731.041666659388</v>
      </c>
      <c r="C8667" s="2" t="str">
        <f>IF([4]Analysis!AG8667="Data Error","Data Error",[4]Analysis!AI8667*C$1)</f>
        <v>Data Error</v>
      </c>
      <c r="D8667" s="2" t="str">
        <f>IF([5]Analysis!AG8667="Data Error","Data Error",[5]Analysis!AI8667*D$1)</f>
        <v>Data Error</v>
      </c>
      <c r="E8667" s="3" t="str">
        <f>IF(C8667="Data Error","Data Error",INDEX('[4]BAAL Adj Cap'!$CB$65:$CY$72,MONTH($B8667),$A8667+1))</f>
        <v>Data Error</v>
      </c>
      <c r="F8667" s="3" t="str">
        <f>IF(D8667="Data Error","Data Error",INDEX([2]West!$C$11:$Z$22,MONTH($B8667),$A8667+1))</f>
        <v>Data Error</v>
      </c>
      <c r="G8667" s="31" t="str">
        <f t="shared" si="947"/>
        <v>Data Error</v>
      </c>
      <c r="H8667" s="31" t="str">
        <f t="shared" si="945"/>
        <v>Data Error</v>
      </c>
      <c r="I8667" s="23" t="str">
        <f t="shared" si="948"/>
        <v>Data Error</v>
      </c>
      <c r="J8667" s="23" t="str">
        <f t="shared" si="946"/>
        <v>Data Error</v>
      </c>
      <c r="K8667" s="7" t="str">
        <f t="shared" si="949"/>
        <v>Data Error</v>
      </c>
      <c r="L8667" s="7" t="str">
        <f t="shared" si="950"/>
        <v>Data Error</v>
      </c>
      <c r="M8667" s="20" t="str">
        <f>IF(C8667="Data Error","Data Error",IF(C8667&lt;=K8667,0,1-IFERROR(INDEX(BAAL!$C:$D,MATCH(ROUNDUP(C8667-K8667,0),BAAL!$B:$B,0),MATCH(LEFT(M$2,4),BAAL!$C$2:$D$2,0)),0)))</f>
        <v>Data Error</v>
      </c>
      <c r="N8667" s="20" t="str">
        <f>IF(D8667="Data Error","Data Error",IF(D8667&lt;=L8667,0,1-IFERROR(INDEX(BAAL!$C:$D,MATCH(ROUNDUP(D8667-L8667,0),BAAL!$B:$B,0),MATCH(LEFT(N$2,4),BAAL!$C$2:$D$2,0)),0)))</f>
        <v>Data Error</v>
      </c>
      <c r="O8667" s="26"/>
      <c r="P8667" s="26"/>
      <c r="Q8667" s="6">
        <f t="shared" si="951"/>
        <v>12</v>
      </c>
      <c r="R8667" s="20"/>
    </row>
    <row r="8668" spans="1:18" x14ac:dyDescent="0.25">
      <c r="A8668" s="6">
        <v>2</v>
      </c>
      <c r="B8668" s="4">
        <v>42731.083333326053</v>
      </c>
      <c r="C8668" s="2" t="str">
        <f>IF([4]Analysis!AG8668="Data Error","Data Error",[4]Analysis!AI8668*C$1)</f>
        <v>Data Error</v>
      </c>
      <c r="D8668" s="2" t="str">
        <f>IF([5]Analysis!AG8668="Data Error","Data Error",[5]Analysis!AI8668*D$1)</f>
        <v>Data Error</v>
      </c>
      <c r="E8668" s="3" t="str">
        <f>IF(C8668="Data Error","Data Error",INDEX('[4]BAAL Adj Cap'!$CB$65:$CY$72,MONTH($B8668),$A8668+1))</f>
        <v>Data Error</v>
      </c>
      <c r="F8668" s="3" t="str">
        <f>IF(D8668="Data Error","Data Error",INDEX([2]West!$C$11:$Z$22,MONTH($B8668),$A8668+1))</f>
        <v>Data Error</v>
      </c>
      <c r="G8668" s="31" t="str">
        <f t="shared" si="947"/>
        <v>Data Error</v>
      </c>
      <c r="H8668" s="31" t="str">
        <f t="shared" si="945"/>
        <v>Data Error</v>
      </c>
      <c r="I8668" s="23" t="str">
        <f t="shared" si="948"/>
        <v>Data Error</v>
      </c>
      <c r="J8668" s="23" t="str">
        <f t="shared" si="946"/>
        <v>Data Error</v>
      </c>
      <c r="K8668" s="7" t="str">
        <f t="shared" si="949"/>
        <v>Data Error</v>
      </c>
      <c r="L8668" s="7" t="str">
        <f t="shared" si="950"/>
        <v>Data Error</v>
      </c>
      <c r="M8668" s="20" t="str">
        <f>IF(C8668="Data Error","Data Error",IF(C8668&lt;=K8668,0,1-IFERROR(INDEX(BAAL!$C:$D,MATCH(ROUNDUP(C8668-K8668,0),BAAL!$B:$B,0),MATCH(LEFT(M$2,4),BAAL!$C$2:$D$2,0)),0)))</f>
        <v>Data Error</v>
      </c>
      <c r="N8668" s="20" t="str">
        <f>IF(D8668="Data Error","Data Error",IF(D8668&lt;=L8668,0,1-IFERROR(INDEX(BAAL!$C:$D,MATCH(ROUNDUP(D8668-L8668,0),BAAL!$B:$B,0),MATCH(LEFT(N$2,4),BAAL!$C$2:$D$2,0)),0)))</f>
        <v>Data Error</v>
      </c>
      <c r="O8668" s="26"/>
      <c r="P8668" s="26"/>
      <c r="Q8668" s="6">
        <f t="shared" si="951"/>
        <v>12</v>
      </c>
      <c r="R8668" s="20"/>
    </row>
    <row r="8669" spans="1:18" x14ac:dyDescent="0.25">
      <c r="A8669" s="6">
        <v>3</v>
      </c>
      <c r="B8669" s="4">
        <v>42731.124999992717</v>
      </c>
      <c r="C8669" s="2" t="str">
        <f>IF([4]Analysis!AG8669="Data Error","Data Error",[4]Analysis!AI8669*C$1)</f>
        <v>Data Error</v>
      </c>
      <c r="D8669" s="2" t="str">
        <f>IF([5]Analysis!AG8669="Data Error","Data Error",[5]Analysis!AI8669*D$1)</f>
        <v>Data Error</v>
      </c>
      <c r="E8669" s="3" t="str">
        <f>IF(C8669="Data Error","Data Error",INDEX('[4]BAAL Adj Cap'!$CB$65:$CY$72,MONTH($B8669),$A8669+1))</f>
        <v>Data Error</v>
      </c>
      <c r="F8669" s="3" t="str">
        <f>IF(D8669="Data Error","Data Error",INDEX([2]West!$C$11:$Z$22,MONTH($B8669),$A8669+1))</f>
        <v>Data Error</v>
      </c>
      <c r="G8669" s="31" t="str">
        <f t="shared" si="947"/>
        <v>Data Error</v>
      </c>
      <c r="H8669" s="31" t="str">
        <f t="shared" si="945"/>
        <v>Data Error</v>
      </c>
      <c r="I8669" s="23" t="str">
        <f t="shared" si="948"/>
        <v>Data Error</v>
      </c>
      <c r="J8669" s="23" t="str">
        <f t="shared" si="946"/>
        <v>Data Error</v>
      </c>
      <c r="K8669" s="7" t="str">
        <f t="shared" si="949"/>
        <v>Data Error</v>
      </c>
      <c r="L8669" s="7" t="str">
        <f t="shared" si="950"/>
        <v>Data Error</v>
      </c>
      <c r="M8669" s="20" t="str">
        <f>IF(C8669="Data Error","Data Error",IF(C8669&lt;=K8669,0,1-IFERROR(INDEX(BAAL!$C:$D,MATCH(ROUNDUP(C8669-K8669,0),BAAL!$B:$B,0),MATCH(LEFT(M$2,4),BAAL!$C$2:$D$2,0)),0)))</f>
        <v>Data Error</v>
      </c>
      <c r="N8669" s="20" t="str">
        <f>IF(D8669="Data Error","Data Error",IF(D8669&lt;=L8669,0,1-IFERROR(INDEX(BAAL!$C:$D,MATCH(ROUNDUP(D8669-L8669,0),BAAL!$B:$B,0),MATCH(LEFT(N$2,4),BAAL!$C$2:$D$2,0)),0)))</f>
        <v>Data Error</v>
      </c>
      <c r="O8669" s="26"/>
      <c r="P8669" s="26"/>
      <c r="Q8669" s="6">
        <f t="shared" si="951"/>
        <v>12</v>
      </c>
      <c r="R8669" s="20"/>
    </row>
    <row r="8670" spans="1:18" x14ac:dyDescent="0.25">
      <c r="A8670" s="6">
        <v>4</v>
      </c>
      <c r="B8670" s="4">
        <v>42731.166666659381</v>
      </c>
      <c r="C8670" s="2" t="str">
        <f>IF([4]Analysis!AG8670="Data Error","Data Error",[4]Analysis!AI8670*C$1)</f>
        <v>Data Error</v>
      </c>
      <c r="D8670" s="2" t="str">
        <f>IF([5]Analysis!AG8670="Data Error","Data Error",[5]Analysis!AI8670*D$1)</f>
        <v>Data Error</v>
      </c>
      <c r="E8670" s="3" t="str">
        <f>IF(C8670="Data Error","Data Error",INDEX('[4]BAAL Adj Cap'!$CB$65:$CY$72,MONTH($B8670),$A8670+1))</f>
        <v>Data Error</v>
      </c>
      <c r="F8670" s="3" t="str">
        <f>IF(D8670="Data Error","Data Error",INDEX([2]West!$C$11:$Z$22,MONTH($B8670),$A8670+1))</f>
        <v>Data Error</v>
      </c>
      <c r="G8670" s="31" t="str">
        <f t="shared" si="947"/>
        <v>Data Error</v>
      </c>
      <c r="H8670" s="31" t="str">
        <f t="shared" si="945"/>
        <v>Data Error</v>
      </c>
      <c r="I8670" s="23" t="str">
        <f t="shared" si="948"/>
        <v>Data Error</v>
      </c>
      <c r="J8670" s="23" t="str">
        <f t="shared" si="946"/>
        <v>Data Error</v>
      </c>
      <c r="K8670" s="7" t="str">
        <f t="shared" si="949"/>
        <v>Data Error</v>
      </c>
      <c r="L8670" s="7" t="str">
        <f t="shared" si="950"/>
        <v>Data Error</v>
      </c>
      <c r="M8670" s="20" t="str">
        <f>IF(C8670="Data Error","Data Error",IF(C8670&lt;=K8670,0,1-IFERROR(INDEX(BAAL!$C:$D,MATCH(ROUNDUP(C8670-K8670,0),BAAL!$B:$B,0),MATCH(LEFT(M$2,4),BAAL!$C$2:$D$2,0)),0)))</f>
        <v>Data Error</v>
      </c>
      <c r="N8670" s="20" t="str">
        <f>IF(D8670="Data Error","Data Error",IF(D8670&lt;=L8670,0,1-IFERROR(INDEX(BAAL!$C:$D,MATCH(ROUNDUP(D8670-L8670,0),BAAL!$B:$B,0),MATCH(LEFT(N$2,4),BAAL!$C$2:$D$2,0)),0)))</f>
        <v>Data Error</v>
      </c>
      <c r="O8670" s="26"/>
      <c r="P8670" s="26"/>
      <c r="Q8670" s="6">
        <f t="shared" si="951"/>
        <v>12</v>
      </c>
      <c r="R8670" s="20"/>
    </row>
    <row r="8671" spans="1:18" x14ac:dyDescent="0.25">
      <c r="A8671" s="6">
        <v>5</v>
      </c>
      <c r="B8671" s="4">
        <v>42731.208333326045</v>
      </c>
      <c r="C8671" s="2" t="str">
        <f>IF([4]Analysis!AG8671="Data Error","Data Error",[4]Analysis!AI8671*C$1)</f>
        <v>Data Error</v>
      </c>
      <c r="D8671" s="2" t="str">
        <f>IF([5]Analysis!AG8671="Data Error","Data Error",[5]Analysis!AI8671*D$1)</f>
        <v>Data Error</v>
      </c>
      <c r="E8671" s="3" t="str">
        <f>IF(C8671="Data Error","Data Error",INDEX('[4]BAAL Adj Cap'!$CB$65:$CY$72,MONTH($B8671),$A8671+1))</f>
        <v>Data Error</v>
      </c>
      <c r="F8671" s="3" t="str">
        <f>IF(D8671="Data Error","Data Error",INDEX([2]West!$C$11:$Z$22,MONTH($B8671),$A8671+1))</f>
        <v>Data Error</v>
      </c>
      <c r="G8671" s="31" t="str">
        <f t="shared" si="947"/>
        <v>Data Error</v>
      </c>
      <c r="H8671" s="31" t="str">
        <f t="shared" si="945"/>
        <v>Data Error</v>
      </c>
      <c r="I8671" s="23" t="str">
        <f t="shared" si="948"/>
        <v>Data Error</v>
      </c>
      <c r="J8671" s="23" t="str">
        <f t="shared" si="946"/>
        <v>Data Error</v>
      </c>
      <c r="K8671" s="7" t="str">
        <f t="shared" si="949"/>
        <v>Data Error</v>
      </c>
      <c r="L8671" s="7" t="str">
        <f t="shared" si="950"/>
        <v>Data Error</v>
      </c>
      <c r="M8671" s="20" t="str">
        <f>IF(C8671="Data Error","Data Error",IF(C8671&lt;=K8671,0,1-IFERROR(INDEX(BAAL!$C:$D,MATCH(ROUNDUP(C8671-K8671,0),BAAL!$B:$B,0),MATCH(LEFT(M$2,4),BAAL!$C$2:$D$2,0)),0)))</f>
        <v>Data Error</v>
      </c>
      <c r="N8671" s="20" t="str">
        <f>IF(D8671="Data Error","Data Error",IF(D8671&lt;=L8671,0,1-IFERROR(INDEX(BAAL!$C:$D,MATCH(ROUNDUP(D8671-L8671,0),BAAL!$B:$B,0),MATCH(LEFT(N$2,4),BAAL!$C$2:$D$2,0)),0)))</f>
        <v>Data Error</v>
      </c>
      <c r="O8671" s="26"/>
      <c r="P8671" s="26"/>
      <c r="Q8671" s="6">
        <f t="shared" si="951"/>
        <v>12</v>
      </c>
      <c r="R8671" s="20"/>
    </row>
    <row r="8672" spans="1:18" x14ac:dyDescent="0.25">
      <c r="A8672" s="6">
        <v>6</v>
      </c>
      <c r="B8672" s="4">
        <v>42731.249999992709</v>
      </c>
      <c r="C8672" s="2" t="str">
        <f>IF([4]Analysis!AG8672="Data Error","Data Error",[4]Analysis!AI8672*C$1)</f>
        <v>Data Error</v>
      </c>
      <c r="D8672" s="2" t="str">
        <f>IF([5]Analysis!AG8672="Data Error","Data Error",[5]Analysis!AI8672*D$1)</f>
        <v>Data Error</v>
      </c>
      <c r="E8672" s="3" t="str">
        <f>IF(C8672="Data Error","Data Error",INDEX('[4]BAAL Adj Cap'!$CB$65:$CY$72,MONTH($B8672),$A8672+1))</f>
        <v>Data Error</v>
      </c>
      <c r="F8672" s="3" t="str">
        <f>IF(D8672="Data Error","Data Error",INDEX([2]West!$C$11:$Z$22,MONTH($B8672),$A8672+1))</f>
        <v>Data Error</v>
      </c>
      <c r="G8672" s="31" t="str">
        <f t="shared" si="947"/>
        <v>Data Error</v>
      </c>
      <c r="H8672" s="31" t="str">
        <f t="shared" si="945"/>
        <v>Data Error</v>
      </c>
      <c r="I8672" s="23" t="str">
        <f t="shared" si="948"/>
        <v>Data Error</v>
      </c>
      <c r="J8672" s="23" t="str">
        <f t="shared" si="946"/>
        <v>Data Error</v>
      </c>
      <c r="K8672" s="7" t="str">
        <f t="shared" si="949"/>
        <v>Data Error</v>
      </c>
      <c r="L8672" s="7" t="str">
        <f t="shared" si="950"/>
        <v>Data Error</v>
      </c>
      <c r="M8672" s="20" t="str">
        <f>IF(C8672="Data Error","Data Error",IF(C8672&lt;=K8672,0,1-IFERROR(INDEX(BAAL!$C:$D,MATCH(ROUNDUP(C8672-K8672,0),BAAL!$B:$B,0),MATCH(LEFT(M$2,4),BAAL!$C$2:$D$2,0)),0)))</f>
        <v>Data Error</v>
      </c>
      <c r="N8672" s="20" t="str">
        <f>IF(D8672="Data Error","Data Error",IF(D8672&lt;=L8672,0,1-IFERROR(INDEX(BAAL!$C:$D,MATCH(ROUNDUP(D8672-L8672,0),BAAL!$B:$B,0),MATCH(LEFT(N$2,4),BAAL!$C$2:$D$2,0)),0)))</f>
        <v>Data Error</v>
      </c>
      <c r="O8672" s="26"/>
      <c r="P8672" s="26"/>
      <c r="Q8672" s="6">
        <f t="shared" si="951"/>
        <v>12</v>
      </c>
      <c r="R8672" s="20"/>
    </row>
    <row r="8673" spans="1:18" x14ac:dyDescent="0.25">
      <c r="A8673" s="6">
        <v>7</v>
      </c>
      <c r="B8673" s="4">
        <v>42731.291666659374</v>
      </c>
      <c r="C8673" s="2" t="str">
        <f>IF([4]Analysis!AG8673="Data Error","Data Error",[4]Analysis!AI8673*C$1)</f>
        <v>Data Error</v>
      </c>
      <c r="D8673" s="2" t="str">
        <f>IF([5]Analysis!AG8673="Data Error","Data Error",[5]Analysis!AI8673*D$1)</f>
        <v>Data Error</v>
      </c>
      <c r="E8673" s="3" t="str">
        <f>IF(C8673="Data Error","Data Error",INDEX('[4]BAAL Adj Cap'!$CB$65:$CY$72,MONTH($B8673),$A8673+1))</f>
        <v>Data Error</v>
      </c>
      <c r="F8673" s="3" t="str">
        <f>IF(D8673="Data Error","Data Error",INDEX([2]West!$C$11:$Z$22,MONTH($B8673),$A8673+1))</f>
        <v>Data Error</v>
      </c>
      <c r="G8673" s="31" t="str">
        <f t="shared" si="947"/>
        <v>Data Error</v>
      </c>
      <c r="H8673" s="31" t="str">
        <f t="shared" si="945"/>
        <v>Data Error</v>
      </c>
      <c r="I8673" s="23" t="str">
        <f t="shared" si="948"/>
        <v>Data Error</v>
      </c>
      <c r="J8673" s="23" t="str">
        <f t="shared" si="946"/>
        <v>Data Error</v>
      </c>
      <c r="K8673" s="7" t="str">
        <f t="shared" si="949"/>
        <v>Data Error</v>
      </c>
      <c r="L8673" s="7" t="str">
        <f t="shared" si="950"/>
        <v>Data Error</v>
      </c>
      <c r="M8673" s="20" t="str">
        <f>IF(C8673="Data Error","Data Error",IF(C8673&lt;=K8673,0,1-IFERROR(INDEX(BAAL!$C:$D,MATCH(ROUNDUP(C8673-K8673,0),BAAL!$B:$B,0),MATCH(LEFT(M$2,4),BAAL!$C$2:$D$2,0)),0)))</f>
        <v>Data Error</v>
      </c>
      <c r="N8673" s="20" t="str">
        <f>IF(D8673="Data Error","Data Error",IF(D8673&lt;=L8673,0,1-IFERROR(INDEX(BAAL!$C:$D,MATCH(ROUNDUP(D8673-L8673,0),BAAL!$B:$B,0),MATCH(LEFT(N$2,4),BAAL!$C$2:$D$2,0)),0)))</f>
        <v>Data Error</v>
      </c>
      <c r="O8673" s="26"/>
      <c r="P8673" s="26"/>
      <c r="Q8673" s="6">
        <f t="shared" si="951"/>
        <v>12</v>
      </c>
      <c r="R8673" s="20"/>
    </row>
    <row r="8674" spans="1:18" x14ac:dyDescent="0.25">
      <c r="A8674" s="6">
        <v>8</v>
      </c>
      <c r="B8674" s="4">
        <v>42731.333333326038</v>
      </c>
      <c r="C8674" s="2" t="str">
        <f>IF([4]Analysis!AG8674="Data Error","Data Error",[4]Analysis!AI8674*C$1)</f>
        <v>Data Error</v>
      </c>
      <c r="D8674" s="2" t="str">
        <f>IF([5]Analysis!AG8674="Data Error","Data Error",[5]Analysis!AI8674*D$1)</f>
        <v>Data Error</v>
      </c>
      <c r="E8674" s="3" t="str">
        <f>IF(C8674="Data Error","Data Error",INDEX('[4]BAAL Adj Cap'!$CB$65:$CY$72,MONTH($B8674),$A8674+1))</f>
        <v>Data Error</v>
      </c>
      <c r="F8674" s="3" t="str">
        <f>IF(D8674="Data Error","Data Error",INDEX([2]West!$C$11:$Z$22,MONTH($B8674),$A8674+1))</f>
        <v>Data Error</v>
      </c>
      <c r="G8674" s="31" t="str">
        <f t="shared" si="947"/>
        <v>Data Error</v>
      </c>
      <c r="H8674" s="31" t="str">
        <f t="shared" si="945"/>
        <v>Data Error</v>
      </c>
      <c r="I8674" s="23" t="str">
        <f t="shared" si="948"/>
        <v>Data Error</v>
      </c>
      <c r="J8674" s="23" t="str">
        <f t="shared" si="946"/>
        <v>Data Error</v>
      </c>
      <c r="K8674" s="7" t="str">
        <f t="shared" si="949"/>
        <v>Data Error</v>
      </c>
      <c r="L8674" s="7" t="str">
        <f t="shared" si="950"/>
        <v>Data Error</v>
      </c>
      <c r="M8674" s="20" t="str">
        <f>IF(C8674="Data Error","Data Error",IF(C8674&lt;=K8674,0,1-IFERROR(INDEX(BAAL!$C:$D,MATCH(ROUNDUP(C8674-K8674,0),BAAL!$B:$B,0),MATCH(LEFT(M$2,4),BAAL!$C$2:$D$2,0)),0)))</f>
        <v>Data Error</v>
      </c>
      <c r="N8674" s="20" t="str">
        <f>IF(D8674="Data Error","Data Error",IF(D8674&lt;=L8674,0,1-IFERROR(INDEX(BAAL!$C:$D,MATCH(ROUNDUP(D8674-L8674,0),BAAL!$B:$B,0),MATCH(LEFT(N$2,4),BAAL!$C$2:$D$2,0)),0)))</f>
        <v>Data Error</v>
      </c>
      <c r="O8674" s="26"/>
      <c r="P8674" s="26"/>
      <c r="Q8674" s="6">
        <f t="shared" si="951"/>
        <v>12</v>
      </c>
      <c r="R8674" s="20"/>
    </row>
    <row r="8675" spans="1:18" x14ac:dyDescent="0.25">
      <c r="A8675" s="6">
        <v>9</v>
      </c>
      <c r="B8675" s="4">
        <v>42731.374999992702</v>
      </c>
      <c r="C8675" s="2" t="str">
        <f>IF([4]Analysis!AG8675="Data Error","Data Error",[4]Analysis!AI8675*C$1)</f>
        <v>Data Error</v>
      </c>
      <c r="D8675" s="2" t="str">
        <f>IF([5]Analysis!AG8675="Data Error","Data Error",[5]Analysis!AI8675*D$1)</f>
        <v>Data Error</v>
      </c>
      <c r="E8675" s="3" t="str">
        <f>IF(C8675="Data Error","Data Error",INDEX('[4]BAAL Adj Cap'!$CB$65:$CY$72,MONTH($B8675),$A8675+1))</f>
        <v>Data Error</v>
      </c>
      <c r="F8675" s="3" t="str">
        <f>IF(D8675="Data Error","Data Error",INDEX([2]West!$C$11:$Z$22,MONTH($B8675),$A8675+1))</f>
        <v>Data Error</v>
      </c>
      <c r="G8675" s="31" t="str">
        <f t="shared" si="947"/>
        <v>Data Error</v>
      </c>
      <c r="H8675" s="31" t="str">
        <f t="shared" si="945"/>
        <v>Data Error</v>
      </c>
      <c r="I8675" s="23" t="str">
        <f t="shared" si="948"/>
        <v>Data Error</v>
      </c>
      <c r="J8675" s="23" t="str">
        <f t="shared" si="946"/>
        <v>Data Error</v>
      </c>
      <c r="K8675" s="7" t="str">
        <f t="shared" si="949"/>
        <v>Data Error</v>
      </c>
      <c r="L8675" s="7" t="str">
        <f t="shared" si="950"/>
        <v>Data Error</v>
      </c>
      <c r="M8675" s="20" t="str">
        <f>IF(C8675="Data Error","Data Error",IF(C8675&lt;=K8675,0,1-IFERROR(INDEX(BAAL!$C:$D,MATCH(ROUNDUP(C8675-K8675,0),BAAL!$B:$B,0),MATCH(LEFT(M$2,4),BAAL!$C$2:$D$2,0)),0)))</f>
        <v>Data Error</v>
      </c>
      <c r="N8675" s="20" t="str">
        <f>IF(D8675="Data Error","Data Error",IF(D8675&lt;=L8675,0,1-IFERROR(INDEX(BAAL!$C:$D,MATCH(ROUNDUP(D8675-L8675,0),BAAL!$B:$B,0),MATCH(LEFT(N$2,4),BAAL!$C$2:$D$2,0)),0)))</f>
        <v>Data Error</v>
      </c>
      <c r="O8675" s="26"/>
      <c r="P8675" s="26"/>
      <c r="Q8675" s="6">
        <f t="shared" si="951"/>
        <v>12</v>
      </c>
      <c r="R8675" s="20"/>
    </row>
    <row r="8676" spans="1:18" x14ac:dyDescent="0.25">
      <c r="A8676" s="6">
        <v>10</v>
      </c>
      <c r="B8676" s="4">
        <v>42731.416666659366</v>
      </c>
      <c r="C8676" s="2" t="str">
        <f>IF([4]Analysis!AG8676="Data Error","Data Error",[4]Analysis!AI8676*C$1)</f>
        <v>Data Error</v>
      </c>
      <c r="D8676" s="2" t="str">
        <f>IF([5]Analysis!AG8676="Data Error","Data Error",[5]Analysis!AI8676*D$1)</f>
        <v>Data Error</v>
      </c>
      <c r="E8676" s="3" t="str">
        <f>IF(C8676="Data Error","Data Error",INDEX('[4]BAAL Adj Cap'!$CB$65:$CY$72,MONTH($B8676),$A8676+1))</f>
        <v>Data Error</v>
      </c>
      <c r="F8676" s="3" t="str">
        <f>IF(D8676="Data Error","Data Error",INDEX([2]West!$C$11:$Z$22,MONTH($B8676),$A8676+1))</f>
        <v>Data Error</v>
      </c>
      <c r="G8676" s="31" t="str">
        <f t="shared" si="947"/>
        <v>Data Error</v>
      </c>
      <c r="H8676" s="31" t="str">
        <f t="shared" si="945"/>
        <v>Data Error</v>
      </c>
      <c r="I8676" s="23" t="str">
        <f t="shared" si="948"/>
        <v>Data Error</v>
      </c>
      <c r="J8676" s="23" t="str">
        <f t="shared" si="946"/>
        <v>Data Error</v>
      </c>
      <c r="K8676" s="7" t="str">
        <f t="shared" si="949"/>
        <v>Data Error</v>
      </c>
      <c r="L8676" s="7" t="str">
        <f t="shared" si="950"/>
        <v>Data Error</v>
      </c>
      <c r="M8676" s="20" t="str">
        <f>IF(C8676="Data Error","Data Error",IF(C8676&lt;=K8676,0,1-IFERROR(INDEX(BAAL!$C:$D,MATCH(ROUNDUP(C8676-K8676,0),BAAL!$B:$B,0),MATCH(LEFT(M$2,4),BAAL!$C$2:$D$2,0)),0)))</f>
        <v>Data Error</v>
      </c>
      <c r="N8676" s="20" t="str">
        <f>IF(D8676="Data Error","Data Error",IF(D8676&lt;=L8676,0,1-IFERROR(INDEX(BAAL!$C:$D,MATCH(ROUNDUP(D8676-L8676,0),BAAL!$B:$B,0),MATCH(LEFT(N$2,4),BAAL!$C$2:$D$2,0)),0)))</f>
        <v>Data Error</v>
      </c>
      <c r="O8676" s="26"/>
      <c r="P8676" s="26"/>
      <c r="Q8676" s="6">
        <f t="shared" si="951"/>
        <v>12</v>
      </c>
      <c r="R8676" s="20"/>
    </row>
    <row r="8677" spans="1:18" x14ac:dyDescent="0.25">
      <c r="A8677" s="6">
        <v>11</v>
      </c>
      <c r="B8677" s="4">
        <v>42731.458333326031</v>
      </c>
      <c r="C8677" s="2" t="str">
        <f>IF([4]Analysis!AG8677="Data Error","Data Error",[4]Analysis!AI8677*C$1)</f>
        <v>Data Error</v>
      </c>
      <c r="D8677" s="2" t="str">
        <f>IF([5]Analysis!AG8677="Data Error","Data Error",[5]Analysis!AI8677*D$1)</f>
        <v>Data Error</v>
      </c>
      <c r="E8677" s="3" t="str">
        <f>IF(C8677="Data Error","Data Error",INDEX('[4]BAAL Adj Cap'!$CB$65:$CY$72,MONTH($B8677),$A8677+1))</f>
        <v>Data Error</v>
      </c>
      <c r="F8677" s="3" t="str">
        <f>IF(D8677="Data Error","Data Error",INDEX([2]West!$C$11:$Z$22,MONTH($B8677),$A8677+1))</f>
        <v>Data Error</v>
      </c>
      <c r="G8677" s="31" t="str">
        <f t="shared" si="947"/>
        <v>Data Error</v>
      </c>
      <c r="H8677" s="31" t="str">
        <f t="shared" si="945"/>
        <v>Data Error</v>
      </c>
      <c r="I8677" s="23" t="str">
        <f t="shared" si="948"/>
        <v>Data Error</v>
      </c>
      <c r="J8677" s="23" t="str">
        <f t="shared" si="946"/>
        <v>Data Error</v>
      </c>
      <c r="K8677" s="7" t="str">
        <f t="shared" si="949"/>
        <v>Data Error</v>
      </c>
      <c r="L8677" s="7" t="str">
        <f t="shared" si="950"/>
        <v>Data Error</v>
      </c>
      <c r="M8677" s="20" t="str">
        <f>IF(C8677="Data Error","Data Error",IF(C8677&lt;=K8677,0,1-IFERROR(INDEX(BAAL!$C:$D,MATCH(ROUNDUP(C8677-K8677,0),BAAL!$B:$B,0),MATCH(LEFT(M$2,4),BAAL!$C$2:$D$2,0)),0)))</f>
        <v>Data Error</v>
      </c>
      <c r="N8677" s="20" t="str">
        <f>IF(D8677="Data Error","Data Error",IF(D8677&lt;=L8677,0,1-IFERROR(INDEX(BAAL!$C:$D,MATCH(ROUNDUP(D8677-L8677,0),BAAL!$B:$B,0),MATCH(LEFT(N$2,4),BAAL!$C$2:$D$2,0)),0)))</f>
        <v>Data Error</v>
      </c>
      <c r="O8677" s="26"/>
      <c r="P8677" s="26"/>
      <c r="Q8677" s="6">
        <f t="shared" si="951"/>
        <v>12</v>
      </c>
      <c r="R8677" s="20"/>
    </row>
    <row r="8678" spans="1:18" x14ac:dyDescent="0.25">
      <c r="A8678" s="6">
        <v>12</v>
      </c>
      <c r="B8678" s="4">
        <v>42731.499999992695</v>
      </c>
      <c r="C8678" s="2" t="str">
        <f>IF([4]Analysis!AG8678="Data Error","Data Error",[4]Analysis!AI8678*C$1)</f>
        <v>Data Error</v>
      </c>
      <c r="D8678" s="2" t="str">
        <f>IF([5]Analysis!AG8678="Data Error","Data Error",[5]Analysis!AI8678*D$1)</f>
        <v>Data Error</v>
      </c>
      <c r="E8678" s="3" t="str">
        <f>IF(C8678="Data Error","Data Error",INDEX('[4]BAAL Adj Cap'!$CB$65:$CY$72,MONTH($B8678),$A8678+1))</f>
        <v>Data Error</v>
      </c>
      <c r="F8678" s="3" t="str">
        <f>IF(D8678="Data Error","Data Error",INDEX([2]West!$C$11:$Z$22,MONTH($B8678),$A8678+1))</f>
        <v>Data Error</v>
      </c>
      <c r="G8678" s="31" t="str">
        <f t="shared" si="947"/>
        <v>Data Error</v>
      </c>
      <c r="H8678" s="31" t="str">
        <f t="shared" si="945"/>
        <v>Data Error</v>
      </c>
      <c r="I8678" s="23" t="str">
        <f t="shared" si="948"/>
        <v>Data Error</v>
      </c>
      <c r="J8678" s="23" t="str">
        <f t="shared" si="946"/>
        <v>Data Error</v>
      </c>
      <c r="K8678" s="7" t="str">
        <f t="shared" si="949"/>
        <v>Data Error</v>
      </c>
      <c r="L8678" s="7" t="str">
        <f t="shared" si="950"/>
        <v>Data Error</v>
      </c>
      <c r="M8678" s="20" t="str">
        <f>IF(C8678="Data Error","Data Error",IF(C8678&lt;=K8678,0,1-IFERROR(INDEX(BAAL!$C:$D,MATCH(ROUNDUP(C8678-K8678,0),BAAL!$B:$B,0),MATCH(LEFT(M$2,4),BAAL!$C$2:$D$2,0)),0)))</f>
        <v>Data Error</v>
      </c>
      <c r="N8678" s="20" t="str">
        <f>IF(D8678="Data Error","Data Error",IF(D8678&lt;=L8678,0,1-IFERROR(INDEX(BAAL!$C:$D,MATCH(ROUNDUP(D8678-L8678,0),BAAL!$B:$B,0),MATCH(LEFT(N$2,4),BAAL!$C$2:$D$2,0)),0)))</f>
        <v>Data Error</v>
      </c>
      <c r="O8678" s="26"/>
      <c r="P8678" s="26"/>
      <c r="Q8678" s="6">
        <f t="shared" si="951"/>
        <v>12</v>
      </c>
      <c r="R8678" s="20"/>
    </row>
    <row r="8679" spans="1:18" x14ac:dyDescent="0.25">
      <c r="A8679" s="6">
        <v>13</v>
      </c>
      <c r="B8679" s="4">
        <v>42731.541666659359</v>
      </c>
      <c r="C8679" s="2" t="str">
        <f>IF([4]Analysis!AG8679="Data Error","Data Error",[4]Analysis!AI8679*C$1)</f>
        <v>Data Error</v>
      </c>
      <c r="D8679" s="2" t="str">
        <f>IF([5]Analysis!AG8679="Data Error","Data Error",[5]Analysis!AI8679*D$1)</f>
        <v>Data Error</v>
      </c>
      <c r="E8679" s="3" t="str">
        <f>IF(C8679="Data Error","Data Error",INDEX('[4]BAAL Adj Cap'!$CB$65:$CY$72,MONTH($B8679),$A8679+1))</f>
        <v>Data Error</v>
      </c>
      <c r="F8679" s="3" t="str">
        <f>IF(D8679="Data Error","Data Error",INDEX([2]West!$C$11:$Z$22,MONTH($B8679),$A8679+1))</f>
        <v>Data Error</v>
      </c>
      <c r="G8679" s="31" t="str">
        <f t="shared" si="947"/>
        <v>Data Error</v>
      </c>
      <c r="H8679" s="31" t="str">
        <f t="shared" si="945"/>
        <v>Data Error</v>
      </c>
      <c r="I8679" s="23" t="str">
        <f t="shared" si="948"/>
        <v>Data Error</v>
      </c>
      <c r="J8679" s="23" t="str">
        <f t="shared" si="946"/>
        <v>Data Error</v>
      </c>
      <c r="K8679" s="7" t="str">
        <f t="shared" si="949"/>
        <v>Data Error</v>
      </c>
      <c r="L8679" s="7" t="str">
        <f t="shared" si="950"/>
        <v>Data Error</v>
      </c>
      <c r="M8679" s="20" t="str">
        <f>IF(C8679="Data Error","Data Error",IF(C8679&lt;=K8679,0,1-IFERROR(INDEX(BAAL!$C:$D,MATCH(ROUNDUP(C8679-K8679,0),BAAL!$B:$B,0),MATCH(LEFT(M$2,4),BAAL!$C$2:$D$2,0)),0)))</f>
        <v>Data Error</v>
      </c>
      <c r="N8679" s="20" t="str">
        <f>IF(D8679="Data Error","Data Error",IF(D8679&lt;=L8679,0,1-IFERROR(INDEX(BAAL!$C:$D,MATCH(ROUNDUP(D8679-L8679,0),BAAL!$B:$B,0),MATCH(LEFT(N$2,4),BAAL!$C$2:$D$2,0)),0)))</f>
        <v>Data Error</v>
      </c>
      <c r="O8679" s="26"/>
      <c r="P8679" s="26"/>
      <c r="Q8679" s="6">
        <f t="shared" si="951"/>
        <v>12</v>
      </c>
      <c r="R8679" s="20"/>
    </row>
    <row r="8680" spans="1:18" x14ac:dyDescent="0.25">
      <c r="A8680" s="6">
        <v>14</v>
      </c>
      <c r="B8680" s="4">
        <v>42731.583333326023</v>
      </c>
      <c r="C8680" s="2" t="str">
        <f>IF([4]Analysis!AG8680="Data Error","Data Error",[4]Analysis!AI8680*C$1)</f>
        <v>Data Error</v>
      </c>
      <c r="D8680" s="2" t="str">
        <f>IF([5]Analysis!AG8680="Data Error","Data Error",[5]Analysis!AI8680*D$1)</f>
        <v>Data Error</v>
      </c>
      <c r="E8680" s="3" t="str">
        <f>IF(C8680="Data Error","Data Error",INDEX('[4]BAAL Adj Cap'!$CB$65:$CY$72,MONTH($B8680),$A8680+1))</f>
        <v>Data Error</v>
      </c>
      <c r="F8680" s="3" t="str">
        <f>IF(D8680="Data Error","Data Error",INDEX([2]West!$C$11:$Z$22,MONTH($B8680),$A8680+1))</f>
        <v>Data Error</v>
      </c>
      <c r="G8680" s="31" t="str">
        <f t="shared" si="947"/>
        <v>Data Error</v>
      </c>
      <c r="H8680" s="31" t="str">
        <f t="shared" si="945"/>
        <v>Data Error</v>
      </c>
      <c r="I8680" s="23" t="str">
        <f t="shared" si="948"/>
        <v>Data Error</v>
      </c>
      <c r="J8680" s="23" t="str">
        <f t="shared" si="946"/>
        <v>Data Error</v>
      </c>
      <c r="K8680" s="7" t="str">
        <f t="shared" si="949"/>
        <v>Data Error</v>
      </c>
      <c r="L8680" s="7" t="str">
        <f t="shared" si="950"/>
        <v>Data Error</v>
      </c>
      <c r="M8680" s="20" t="str">
        <f>IF(C8680="Data Error","Data Error",IF(C8680&lt;=K8680,0,1-IFERROR(INDEX(BAAL!$C:$D,MATCH(ROUNDUP(C8680-K8680,0),BAAL!$B:$B,0),MATCH(LEFT(M$2,4),BAAL!$C$2:$D$2,0)),0)))</f>
        <v>Data Error</v>
      </c>
      <c r="N8680" s="20" t="str">
        <f>IF(D8680="Data Error","Data Error",IF(D8680&lt;=L8680,0,1-IFERROR(INDEX(BAAL!$C:$D,MATCH(ROUNDUP(D8680-L8680,0),BAAL!$B:$B,0),MATCH(LEFT(N$2,4),BAAL!$C$2:$D$2,0)),0)))</f>
        <v>Data Error</v>
      </c>
      <c r="O8680" s="26"/>
      <c r="P8680" s="26"/>
      <c r="Q8680" s="6">
        <f t="shared" si="951"/>
        <v>12</v>
      </c>
      <c r="R8680" s="20"/>
    </row>
    <row r="8681" spans="1:18" x14ac:dyDescent="0.25">
      <c r="A8681" s="6">
        <v>15</v>
      </c>
      <c r="B8681" s="4">
        <v>42731.624999992688</v>
      </c>
      <c r="C8681" s="2" t="str">
        <f>IF([4]Analysis!AG8681="Data Error","Data Error",[4]Analysis!AI8681*C$1)</f>
        <v>Data Error</v>
      </c>
      <c r="D8681" s="2" t="str">
        <f>IF([5]Analysis!AG8681="Data Error","Data Error",[5]Analysis!AI8681*D$1)</f>
        <v>Data Error</v>
      </c>
      <c r="E8681" s="3" t="str">
        <f>IF(C8681="Data Error","Data Error",INDEX('[4]BAAL Adj Cap'!$CB$65:$CY$72,MONTH($B8681),$A8681+1))</f>
        <v>Data Error</v>
      </c>
      <c r="F8681" s="3" t="str">
        <f>IF(D8681="Data Error","Data Error",INDEX([2]West!$C$11:$Z$22,MONTH($B8681),$A8681+1))</f>
        <v>Data Error</v>
      </c>
      <c r="G8681" s="31" t="str">
        <f t="shared" si="947"/>
        <v>Data Error</v>
      </c>
      <c r="H8681" s="31" t="str">
        <f t="shared" si="945"/>
        <v>Data Error</v>
      </c>
      <c r="I8681" s="23" t="str">
        <f t="shared" si="948"/>
        <v>Data Error</v>
      </c>
      <c r="J8681" s="23" t="str">
        <f t="shared" si="946"/>
        <v>Data Error</v>
      </c>
      <c r="K8681" s="7" t="str">
        <f t="shared" si="949"/>
        <v>Data Error</v>
      </c>
      <c r="L8681" s="7" t="str">
        <f t="shared" si="950"/>
        <v>Data Error</v>
      </c>
      <c r="M8681" s="20" t="str">
        <f>IF(C8681="Data Error","Data Error",IF(C8681&lt;=K8681,0,1-IFERROR(INDEX(BAAL!$C:$D,MATCH(ROUNDUP(C8681-K8681,0),BAAL!$B:$B,0),MATCH(LEFT(M$2,4),BAAL!$C$2:$D$2,0)),0)))</f>
        <v>Data Error</v>
      </c>
      <c r="N8681" s="20" t="str">
        <f>IF(D8681="Data Error","Data Error",IF(D8681&lt;=L8681,0,1-IFERROR(INDEX(BAAL!$C:$D,MATCH(ROUNDUP(D8681-L8681,0),BAAL!$B:$B,0),MATCH(LEFT(N$2,4),BAAL!$C$2:$D$2,0)),0)))</f>
        <v>Data Error</v>
      </c>
      <c r="O8681" s="26"/>
      <c r="P8681" s="26"/>
      <c r="Q8681" s="6">
        <f t="shared" si="951"/>
        <v>12</v>
      </c>
      <c r="R8681" s="20"/>
    </row>
    <row r="8682" spans="1:18" x14ac:dyDescent="0.25">
      <c r="A8682" s="6">
        <v>16</v>
      </c>
      <c r="B8682" s="4">
        <v>42731.666666659352</v>
      </c>
      <c r="C8682" s="2" t="str">
        <f>IF([4]Analysis!AG8682="Data Error","Data Error",[4]Analysis!AI8682*C$1)</f>
        <v>Data Error</v>
      </c>
      <c r="D8682" s="2" t="str">
        <f>IF([5]Analysis!AG8682="Data Error","Data Error",[5]Analysis!AI8682*D$1)</f>
        <v>Data Error</v>
      </c>
      <c r="E8682" s="3" t="str">
        <f>IF(C8682="Data Error","Data Error",INDEX('[4]BAAL Adj Cap'!$CB$65:$CY$72,MONTH($B8682),$A8682+1))</f>
        <v>Data Error</v>
      </c>
      <c r="F8682" s="3" t="str">
        <f>IF(D8682="Data Error","Data Error",INDEX([2]West!$C$11:$Z$22,MONTH($B8682),$A8682+1))</f>
        <v>Data Error</v>
      </c>
      <c r="G8682" s="31" t="str">
        <f t="shared" si="947"/>
        <v>Data Error</v>
      </c>
      <c r="H8682" s="31" t="str">
        <f t="shared" si="945"/>
        <v>Data Error</v>
      </c>
      <c r="I8682" s="23" t="str">
        <f t="shared" si="948"/>
        <v>Data Error</v>
      </c>
      <c r="J8682" s="23" t="str">
        <f t="shared" si="946"/>
        <v>Data Error</v>
      </c>
      <c r="K8682" s="7" t="str">
        <f t="shared" si="949"/>
        <v>Data Error</v>
      </c>
      <c r="L8682" s="7" t="str">
        <f t="shared" si="950"/>
        <v>Data Error</v>
      </c>
      <c r="M8682" s="20" t="str">
        <f>IF(C8682="Data Error","Data Error",IF(C8682&lt;=K8682,0,1-IFERROR(INDEX(BAAL!$C:$D,MATCH(ROUNDUP(C8682-K8682,0),BAAL!$B:$B,0),MATCH(LEFT(M$2,4),BAAL!$C$2:$D$2,0)),0)))</f>
        <v>Data Error</v>
      </c>
      <c r="N8682" s="20" t="str">
        <f>IF(D8682="Data Error","Data Error",IF(D8682&lt;=L8682,0,1-IFERROR(INDEX(BAAL!$C:$D,MATCH(ROUNDUP(D8682-L8682,0),BAAL!$B:$B,0),MATCH(LEFT(N$2,4),BAAL!$C$2:$D$2,0)),0)))</f>
        <v>Data Error</v>
      </c>
      <c r="O8682" s="26"/>
      <c r="P8682" s="26"/>
      <c r="Q8682" s="6">
        <f t="shared" si="951"/>
        <v>12</v>
      </c>
      <c r="R8682" s="20"/>
    </row>
    <row r="8683" spans="1:18" x14ac:dyDescent="0.25">
      <c r="A8683" s="6">
        <v>17</v>
      </c>
      <c r="B8683" s="4">
        <v>42731.708333326016</v>
      </c>
      <c r="C8683" s="2" t="str">
        <f>IF([4]Analysis!AG8683="Data Error","Data Error",[4]Analysis!AI8683*C$1)</f>
        <v>Data Error</v>
      </c>
      <c r="D8683" s="2" t="str">
        <f>IF([5]Analysis!AG8683="Data Error","Data Error",[5]Analysis!AI8683*D$1)</f>
        <v>Data Error</v>
      </c>
      <c r="E8683" s="3" t="str">
        <f>IF(C8683="Data Error","Data Error",INDEX('[4]BAAL Adj Cap'!$CB$65:$CY$72,MONTH($B8683),$A8683+1))</f>
        <v>Data Error</v>
      </c>
      <c r="F8683" s="3" t="str">
        <f>IF(D8683="Data Error","Data Error",INDEX([2]West!$C$11:$Z$22,MONTH($B8683),$A8683+1))</f>
        <v>Data Error</v>
      </c>
      <c r="G8683" s="31" t="str">
        <f t="shared" si="947"/>
        <v>Data Error</v>
      </c>
      <c r="H8683" s="31" t="str">
        <f t="shared" si="945"/>
        <v>Data Error</v>
      </c>
      <c r="I8683" s="23" t="str">
        <f t="shared" si="948"/>
        <v>Data Error</v>
      </c>
      <c r="J8683" s="23" t="str">
        <f t="shared" si="946"/>
        <v>Data Error</v>
      </c>
      <c r="K8683" s="7" t="str">
        <f t="shared" si="949"/>
        <v>Data Error</v>
      </c>
      <c r="L8683" s="7" t="str">
        <f t="shared" si="950"/>
        <v>Data Error</v>
      </c>
      <c r="M8683" s="20" t="str">
        <f>IF(C8683="Data Error","Data Error",IF(C8683&lt;=K8683,0,1-IFERROR(INDEX(BAAL!$C:$D,MATCH(ROUNDUP(C8683-K8683,0),BAAL!$B:$B,0),MATCH(LEFT(M$2,4),BAAL!$C$2:$D$2,0)),0)))</f>
        <v>Data Error</v>
      </c>
      <c r="N8683" s="20" t="str">
        <f>IF(D8683="Data Error","Data Error",IF(D8683&lt;=L8683,0,1-IFERROR(INDEX(BAAL!$C:$D,MATCH(ROUNDUP(D8683-L8683,0),BAAL!$B:$B,0),MATCH(LEFT(N$2,4),BAAL!$C$2:$D$2,0)),0)))</f>
        <v>Data Error</v>
      </c>
      <c r="O8683" s="26"/>
      <c r="P8683" s="26"/>
      <c r="Q8683" s="6">
        <f t="shared" si="951"/>
        <v>12</v>
      </c>
      <c r="R8683" s="20"/>
    </row>
    <row r="8684" spans="1:18" x14ac:dyDescent="0.25">
      <c r="A8684" s="6">
        <v>18</v>
      </c>
      <c r="B8684" s="4">
        <v>42731.74999999268</v>
      </c>
      <c r="C8684" s="2" t="str">
        <f>IF([4]Analysis!AG8684="Data Error","Data Error",[4]Analysis!AI8684*C$1)</f>
        <v>Data Error</v>
      </c>
      <c r="D8684" s="2" t="str">
        <f>IF([5]Analysis!AG8684="Data Error","Data Error",[5]Analysis!AI8684*D$1)</f>
        <v>Data Error</v>
      </c>
      <c r="E8684" s="3" t="str">
        <f>IF(C8684="Data Error","Data Error",INDEX('[4]BAAL Adj Cap'!$CB$65:$CY$72,MONTH($B8684),$A8684+1))</f>
        <v>Data Error</v>
      </c>
      <c r="F8684" s="3" t="str">
        <f>IF(D8684="Data Error","Data Error",INDEX([2]West!$C$11:$Z$22,MONTH($B8684),$A8684+1))</f>
        <v>Data Error</v>
      </c>
      <c r="G8684" s="31" t="str">
        <f t="shared" si="947"/>
        <v>Data Error</v>
      </c>
      <c r="H8684" s="31" t="str">
        <f t="shared" si="945"/>
        <v>Data Error</v>
      </c>
      <c r="I8684" s="23" t="str">
        <f t="shared" si="948"/>
        <v>Data Error</v>
      </c>
      <c r="J8684" s="23" t="str">
        <f t="shared" si="946"/>
        <v>Data Error</v>
      </c>
      <c r="K8684" s="7" t="str">
        <f t="shared" si="949"/>
        <v>Data Error</v>
      </c>
      <c r="L8684" s="7" t="str">
        <f t="shared" si="950"/>
        <v>Data Error</v>
      </c>
      <c r="M8684" s="20" t="str">
        <f>IF(C8684="Data Error","Data Error",IF(C8684&lt;=K8684,0,1-IFERROR(INDEX(BAAL!$C:$D,MATCH(ROUNDUP(C8684-K8684,0),BAAL!$B:$B,0),MATCH(LEFT(M$2,4),BAAL!$C$2:$D$2,0)),0)))</f>
        <v>Data Error</v>
      </c>
      <c r="N8684" s="20" t="str">
        <f>IF(D8684="Data Error","Data Error",IF(D8684&lt;=L8684,0,1-IFERROR(INDEX(BAAL!$C:$D,MATCH(ROUNDUP(D8684-L8684,0),BAAL!$B:$B,0),MATCH(LEFT(N$2,4),BAAL!$C$2:$D$2,0)),0)))</f>
        <v>Data Error</v>
      </c>
      <c r="O8684" s="26"/>
      <c r="P8684" s="26"/>
      <c r="Q8684" s="6">
        <f t="shared" si="951"/>
        <v>12</v>
      </c>
      <c r="R8684" s="20"/>
    </row>
    <row r="8685" spans="1:18" x14ac:dyDescent="0.25">
      <c r="A8685" s="6">
        <v>19</v>
      </c>
      <c r="B8685" s="4">
        <v>42731.791666659345</v>
      </c>
      <c r="C8685" s="2" t="str">
        <f>IF([4]Analysis!AG8685="Data Error","Data Error",[4]Analysis!AI8685*C$1)</f>
        <v>Data Error</v>
      </c>
      <c r="D8685" s="2" t="str">
        <f>IF([5]Analysis!AG8685="Data Error","Data Error",[5]Analysis!AI8685*D$1)</f>
        <v>Data Error</v>
      </c>
      <c r="E8685" s="3" t="str">
        <f>IF(C8685="Data Error","Data Error",INDEX('[4]BAAL Adj Cap'!$CB$65:$CY$72,MONTH($B8685),$A8685+1))</f>
        <v>Data Error</v>
      </c>
      <c r="F8685" s="3" t="str">
        <f>IF(D8685="Data Error","Data Error",INDEX([2]West!$C$11:$Z$22,MONTH($B8685),$A8685+1))</f>
        <v>Data Error</v>
      </c>
      <c r="G8685" s="31" t="str">
        <f t="shared" si="947"/>
        <v>Data Error</v>
      </c>
      <c r="H8685" s="31" t="str">
        <f t="shared" si="945"/>
        <v>Data Error</v>
      </c>
      <c r="I8685" s="23" t="str">
        <f t="shared" si="948"/>
        <v>Data Error</v>
      </c>
      <c r="J8685" s="23" t="str">
        <f t="shared" si="946"/>
        <v>Data Error</v>
      </c>
      <c r="K8685" s="7" t="str">
        <f t="shared" si="949"/>
        <v>Data Error</v>
      </c>
      <c r="L8685" s="7" t="str">
        <f t="shared" si="950"/>
        <v>Data Error</v>
      </c>
      <c r="M8685" s="20" t="str">
        <f>IF(C8685="Data Error","Data Error",IF(C8685&lt;=K8685,0,1-IFERROR(INDEX(BAAL!$C:$D,MATCH(ROUNDUP(C8685-K8685,0),BAAL!$B:$B,0),MATCH(LEFT(M$2,4),BAAL!$C$2:$D$2,0)),0)))</f>
        <v>Data Error</v>
      </c>
      <c r="N8685" s="20" t="str">
        <f>IF(D8685="Data Error","Data Error",IF(D8685&lt;=L8685,0,1-IFERROR(INDEX(BAAL!$C:$D,MATCH(ROUNDUP(D8685-L8685,0),BAAL!$B:$B,0),MATCH(LEFT(N$2,4),BAAL!$C$2:$D$2,0)),0)))</f>
        <v>Data Error</v>
      </c>
      <c r="O8685" s="26"/>
      <c r="P8685" s="26"/>
      <c r="Q8685" s="6">
        <f t="shared" si="951"/>
        <v>12</v>
      </c>
      <c r="R8685" s="20"/>
    </row>
    <row r="8686" spans="1:18" x14ac:dyDescent="0.25">
      <c r="A8686" s="6">
        <v>20</v>
      </c>
      <c r="B8686" s="4">
        <v>42731.833333326009</v>
      </c>
      <c r="C8686" s="2" t="str">
        <f>IF([4]Analysis!AG8686="Data Error","Data Error",[4]Analysis!AI8686*C$1)</f>
        <v>Data Error</v>
      </c>
      <c r="D8686" s="2" t="str">
        <f>IF([5]Analysis!AG8686="Data Error","Data Error",[5]Analysis!AI8686*D$1)</f>
        <v>Data Error</v>
      </c>
      <c r="E8686" s="3" t="str">
        <f>IF(C8686="Data Error","Data Error",INDEX('[4]BAAL Adj Cap'!$CB$65:$CY$72,MONTH($B8686),$A8686+1))</f>
        <v>Data Error</v>
      </c>
      <c r="F8686" s="3" t="str">
        <f>IF(D8686="Data Error","Data Error",INDEX([2]West!$C$11:$Z$22,MONTH($B8686),$A8686+1))</f>
        <v>Data Error</v>
      </c>
      <c r="G8686" s="31" t="str">
        <f t="shared" si="947"/>
        <v>Data Error</v>
      </c>
      <c r="H8686" s="31" t="str">
        <f t="shared" si="945"/>
        <v>Data Error</v>
      </c>
      <c r="I8686" s="23" t="str">
        <f t="shared" si="948"/>
        <v>Data Error</v>
      </c>
      <c r="J8686" s="23" t="str">
        <f t="shared" si="946"/>
        <v>Data Error</v>
      </c>
      <c r="K8686" s="7" t="str">
        <f t="shared" si="949"/>
        <v>Data Error</v>
      </c>
      <c r="L8686" s="7" t="str">
        <f t="shared" si="950"/>
        <v>Data Error</v>
      </c>
      <c r="M8686" s="20" t="str">
        <f>IF(C8686="Data Error","Data Error",IF(C8686&lt;=K8686,0,1-IFERROR(INDEX(BAAL!$C:$D,MATCH(ROUNDUP(C8686-K8686,0),BAAL!$B:$B,0),MATCH(LEFT(M$2,4),BAAL!$C$2:$D$2,0)),0)))</f>
        <v>Data Error</v>
      </c>
      <c r="N8686" s="20" t="str">
        <f>IF(D8686="Data Error","Data Error",IF(D8686&lt;=L8686,0,1-IFERROR(INDEX(BAAL!$C:$D,MATCH(ROUNDUP(D8686-L8686,0),BAAL!$B:$B,0),MATCH(LEFT(N$2,4),BAAL!$C$2:$D$2,0)),0)))</f>
        <v>Data Error</v>
      </c>
      <c r="O8686" s="26"/>
      <c r="P8686" s="26"/>
      <c r="Q8686" s="6">
        <f t="shared" si="951"/>
        <v>12</v>
      </c>
      <c r="R8686" s="20"/>
    </row>
    <row r="8687" spans="1:18" x14ac:dyDescent="0.25">
      <c r="A8687" s="6">
        <v>21</v>
      </c>
      <c r="B8687" s="4">
        <v>42731.874999992673</v>
      </c>
      <c r="C8687" s="2" t="str">
        <f>IF([4]Analysis!AG8687="Data Error","Data Error",[4]Analysis!AI8687*C$1)</f>
        <v>Data Error</v>
      </c>
      <c r="D8687" s="2" t="str">
        <f>IF([5]Analysis!AG8687="Data Error","Data Error",[5]Analysis!AI8687*D$1)</f>
        <v>Data Error</v>
      </c>
      <c r="E8687" s="3" t="str">
        <f>IF(C8687="Data Error","Data Error",INDEX('[4]BAAL Adj Cap'!$CB$65:$CY$72,MONTH($B8687),$A8687+1))</f>
        <v>Data Error</v>
      </c>
      <c r="F8687" s="3" t="str">
        <f>IF(D8687="Data Error","Data Error",INDEX([2]West!$C$11:$Z$22,MONTH($B8687),$A8687+1))</f>
        <v>Data Error</v>
      </c>
      <c r="G8687" s="31" t="str">
        <f t="shared" si="947"/>
        <v>Data Error</v>
      </c>
      <c r="H8687" s="31" t="str">
        <f t="shared" si="945"/>
        <v>Data Error</v>
      </c>
      <c r="I8687" s="23" t="str">
        <f t="shared" si="948"/>
        <v>Data Error</v>
      </c>
      <c r="J8687" s="23" t="str">
        <f t="shared" si="946"/>
        <v>Data Error</v>
      </c>
      <c r="K8687" s="7" t="str">
        <f t="shared" si="949"/>
        <v>Data Error</v>
      </c>
      <c r="L8687" s="7" t="str">
        <f t="shared" si="950"/>
        <v>Data Error</v>
      </c>
      <c r="M8687" s="20" t="str">
        <f>IF(C8687="Data Error","Data Error",IF(C8687&lt;=K8687,0,1-IFERROR(INDEX(BAAL!$C:$D,MATCH(ROUNDUP(C8687-K8687,0),BAAL!$B:$B,0),MATCH(LEFT(M$2,4),BAAL!$C$2:$D$2,0)),0)))</f>
        <v>Data Error</v>
      </c>
      <c r="N8687" s="20" t="str">
        <f>IF(D8687="Data Error","Data Error",IF(D8687&lt;=L8687,0,1-IFERROR(INDEX(BAAL!$C:$D,MATCH(ROUNDUP(D8687-L8687,0),BAAL!$B:$B,0),MATCH(LEFT(N$2,4),BAAL!$C$2:$D$2,0)),0)))</f>
        <v>Data Error</v>
      </c>
      <c r="O8687" s="26"/>
      <c r="P8687" s="26"/>
      <c r="Q8687" s="6">
        <f t="shared" si="951"/>
        <v>12</v>
      </c>
      <c r="R8687" s="20"/>
    </row>
    <row r="8688" spans="1:18" x14ac:dyDescent="0.25">
      <c r="A8688" s="6">
        <v>22</v>
      </c>
      <c r="B8688" s="4">
        <v>42731.916666659337</v>
      </c>
      <c r="C8688" s="2" t="str">
        <f>IF([4]Analysis!AG8688="Data Error","Data Error",[4]Analysis!AI8688*C$1)</f>
        <v>Data Error</v>
      </c>
      <c r="D8688" s="2" t="str">
        <f>IF([5]Analysis!AG8688="Data Error","Data Error",[5]Analysis!AI8688*D$1)</f>
        <v>Data Error</v>
      </c>
      <c r="E8688" s="3" t="str">
        <f>IF(C8688="Data Error","Data Error",INDEX('[4]BAAL Adj Cap'!$CB$65:$CY$72,MONTH($B8688),$A8688+1))</f>
        <v>Data Error</v>
      </c>
      <c r="F8688" s="3" t="str">
        <f>IF(D8688="Data Error","Data Error",INDEX([2]West!$C$11:$Z$22,MONTH($B8688),$A8688+1))</f>
        <v>Data Error</v>
      </c>
      <c r="G8688" s="31" t="str">
        <f t="shared" si="947"/>
        <v>Data Error</v>
      </c>
      <c r="H8688" s="31" t="str">
        <f t="shared" si="945"/>
        <v>Data Error</v>
      </c>
      <c r="I8688" s="23" t="str">
        <f t="shared" si="948"/>
        <v>Data Error</v>
      </c>
      <c r="J8688" s="23" t="str">
        <f t="shared" si="946"/>
        <v>Data Error</v>
      </c>
      <c r="K8688" s="7" t="str">
        <f t="shared" si="949"/>
        <v>Data Error</v>
      </c>
      <c r="L8688" s="7" t="str">
        <f t="shared" si="950"/>
        <v>Data Error</v>
      </c>
      <c r="M8688" s="20" t="str">
        <f>IF(C8688="Data Error","Data Error",IF(C8688&lt;=K8688,0,1-IFERROR(INDEX(BAAL!$C:$D,MATCH(ROUNDUP(C8688-K8688,0),BAAL!$B:$B,0),MATCH(LEFT(M$2,4),BAAL!$C$2:$D$2,0)),0)))</f>
        <v>Data Error</v>
      </c>
      <c r="N8688" s="20" t="str">
        <f>IF(D8688="Data Error","Data Error",IF(D8688&lt;=L8688,0,1-IFERROR(INDEX(BAAL!$C:$D,MATCH(ROUNDUP(D8688-L8688,0),BAAL!$B:$B,0),MATCH(LEFT(N$2,4),BAAL!$C$2:$D$2,0)),0)))</f>
        <v>Data Error</v>
      </c>
      <c r="O8688" s="26"/>
      <c r="P8688" s="26"/>
      <c r="Q8688" s="6">
        <f t="shared" si="951"/>
        <v>12</v>
      </c>
      <c r="R8688" s="20"/>
    </row>
    <row r="8689" spans="1:18" x14ac:dyDescent="0.25">
      <c r="A8689" s="6">
        <v>23</v>
      </c>
      <c r="B8689" s="4">
        <v>42731.958333326002</v>
      </c>
      <c r="C8689" s="2" t="str">
        <f>IF([4]Analysis!AG8689="Data Error","Data Error",[4]Analysis!AI8689*C$1)</f>
        <v>Data Error</v>
      </c>
      <c r="D8689" s="2" t="str">
        <f>IF([5]Analysis!AG8689="Data Error","Data Error",[5]Analysis!AI8689*D$1)</f>
        <v>Data Error</v>
      </c>
      <c r="E8689" s="3" t="str">
        <f>IF(C8689="Data Error","Data Error",INDEX('[4]BAAL Adj Cap'!$CB$65:$CY$72,MONTH($B8689),$A8689+1))</f>
        <v>Data Error</v>
      </c>
      <c r="F8689" s="3" t="str">
        <f>IF(D8689="Data Error","Data Error",INDEX([2]West!$C$11:$Z$22,MONTH($B8689),$A8689+1))</f>
        <v>Data Error</v>
      </c>
      <c r="G8689" s="31" t="str">
        <f t="shared" si="947"/>
        <v>Data Error</v>
      </c>
      <c r="H8689" s="31" t="str">
        <f t="shared" si="945"/>
        <v>Data Error</v>
      </c>
      <c r="I8689" s="23" t="str">
        <f t="shared" si="948"/>
        <v>Data Error</v>
      </c>
      <c r="J8689" s="23" t="str">
        <f t="shared" si="946"/>
        <v>Data Error</v>
      </c>
      <c r="K8689" s="7" t="str">
        <f t="shared" si="949"/>
        <v>Data Error</v>
      </c>
      <c r="L8689" s="7" t="str">
        <f t="shared" si="950"/>
        <v>Data Error</v>
      </c>
      <c r="M8689" s="20" t="str">
        <f>IF(C8689="Data Error","Data Error",IF(C8689&lt;=K8689,0,1-IFERROR(INDEX(BAAL!$C:$D,MATCH(ROUNDUP(C8689-K8689,0),BAAL!$B:$B,0),MATCH(LEFT(M$2,4),BAAL!$C$2:$D$2,0)),0)))</f>
        <v>Data Error</v>
      </c>
      <c r="N8689" s="20" t="str">
        <f>IF(D8689="Data Error","Data Error",IF(D8689&lt;=L8689,0,1-IFERROR(INDEX(BAAL!$C:$D,MATCH(ROUNDUP(D8689-L8689,0),BAAL!$B:$B,0),MATCH(LEFT(N$2,4),BAAL!$C$2:$D$2,0)),0)))</f>
        <v>Data Error</v>
      </c>
      <c r="O8689" s="26"/>
      <c r="P8689" s="26"/>
      <c r="Q8689" s="6">
        <f t="shared" si="951"/>
        <v>12</v>
      </c>
      <c r="R8689" s="20"/>
    </row>
    <row r="8690" spans="1:18" x14ac:dyDescent="0.25">
      <c r="A8690" s="6">
        <v>0</v>
      </c>
      <c r="B8690" s="1">
        <v>42731.999999992666</v>
      </c>
      <c r="C8690" s="2" t="str">
        <f>IF([4]Analysis!AG8690="Data Error","Data Error",[4]Analysis!AI8690*C$1)</f>
        <v>Data Error</v>
      </c>
      <c r="D8690" s="2" t="str">
        <f>IF([5]Analysis!AG8690="Data Error","Data Error",[5]Analysis!AI8690*D$1)</f>
        <v>Data Error</v>
      </c>
      <c r="E8690" s="3" t="str">
        <f>IF(C8690="Data Error","Data Error",INDEX('[4]BAAL Adj Cap'!$CB$65:$CY$72,MONTH($B8690),$A8690+1))</f>
        <v>Data Error</v>
      </c>
      <c r="F8690" s="3" t="str">
        <f>IF(D8690="Data Error","Data Error",INDEX([2]West!$C$11:$Z$22,MONTH($B8690),$A8690+1))</f>
        <v>Data Error</v>
      </c>
      <c r="G8690" s="31" t="str">
        <f t="shared" si="947"/>
        <v>Data Error</v>
      </c>
      <c r="H8690" s="31" t="str">
        <f t="shared" si="945"/>
        <v>Data Error</v>
      </c>
      <c r="I8690" s="23" t="str">
        <f t="shared" si="948"/>
        <v>Data Error</v>
      </c>
      <c r="J8690" s="23" t="str">
        <f t="shared" si="946"/>
        <v>Data Error</v>
      </c>
      <c r="K8690" s="7" t="str">
        <f t="shared" si="949"/>
        <v>Data Error</v>
      </c>
      <c r="L8690" s="7" t="str">
        <f t="shared" si="950"/>
        <v>Data Error</v>
      </c>
      <c r="M8690" s="20" t="str">
        <f>IF(C8690="Data Error","Data Error",IF(C8690&lt;=K8690,0,1-IFERROR(INDEX(BAAL!$C:$D,MATCH(ROUNDUP(C8690-K8690,0),BAAL!$B:$B,0),MATCH(LEFT(M$2,4),BAAL!$C$2:$D$2,0)),0)))</f>
        <v>Data Error</v>
      </c>
      <c r="N8690" s="20" t="str">
        <f>IF(D8690="Data Error","Data Error",IF(D8690&lt;=L8690,0,1-IFERROR(INDEX(BAAL!$C:$D,MATCH(ROUNDUP(D8690-L8690,0),BAAL!$B:$B,0),MATCH(LEFT(N$2,4),BAAL!$C$2:$D$2,0)),0)))</f>
        <v>Data Error</v>
      </c>
      <c r="O8690" s="26"/>
      <c r="P8690" s="26"/>
      <c r="Q8690" s="6">
        <f t="shared" si="951"/>
        <v>12</v>
      </c>
      <c r="R8690" s="20"/>
    </row>
    <row r="8691" spans="1:18" x14ac:dyDescent="0.25">
      <c r="A8691" s="6">
        <v>1</v>
      </c>
      <c r="B8691" s="4">
        <v>42732.04166665933</v>
      </c>
      <c r="C8691" s="2" t="str">
        <f>IF([4]Analysis!AG8691="Data Error","Data Error",[4]Analysis!AI8691*C$1)</f>
        <v>Data Error</v>
      </c>
      <c r="D8691" s="2" t="str">
        <f>IF([5]Analysis!AG8691="Data Error","Data Error",[5]Analysis!AI8691*D$1)</f>
        <v>Data Error</v>
      </c>
      <c r="E8691" s="3" t="str">
        <f>IF(C8691="Data Error","Data Error",INDEX('[4]BAAL Adj Cap'!$CB$65:$CY$72,MONTH($B8691),$A8691+1))</f>
        <v>Data Error</v>
      </c>
      <c r="F8691" s="3" t="str">
        <f>IF(D8691="Data Error","Data Error",INDEX([2]West!$C$11:$Z$22,MONTH($B8691),$A8691+1))</f>
        <v>Data Error</v>
      </c>
      <c r="G8691" s="31" t="str">
        <f t="shared" si="947"/>
        <v>Data Error</v>
      </c>
      <c r="H8691" s="31" t="str">
        <f t="shared" si="945"/>
        <v>Data Error</v>
      </c>
      <c r="I8691" s="23" t="str">
        <f t="shared" si="948"/>
        <v>Data Error</v>
      </c>
      <c r="J8691" s="23" t="str">
        <f t="shared" si="946"/>
        <v>Data Error</v>
      </c>
      <c r="K8691" s="7" t="str">
        <f t="shared" si="949"/>
        <v>Data Error</v>
      </c>
      <c r="L8691" s="7" t="str">
        <f t="shared" si="950"/>
        <v>Data Error</v>
      </c>
      <c r="M8691" s="20" t="str">
        <f>IF(C8691="Data Error","Data Error",IF(C8691&lt;=K8691,0,1-IFERROR(INDEX(BAAL!$C:$D,MATCH(ROUNDUP(C8691-K8691,0),BAAL!$B:$B,0),MATCH(LEFT(M$2,4),BAAL!$C$2:$D$2,0)),0)))</f>
        <v>Data Error</v>
      </c>
      <c r="N8691" s="20" t="str">
        <f>IF(D8691="Data Error","Data Error",IF(D8691&lt;=L8691,0,1-IFERROR(INDEX(BAAL!$C:$D,MATCH(ROUNDUP(D8691-L8691,0),BAAL!$B:$B,0),MATCH(LEFT(N$2,4),BAAL!$C$2:$D$2,0)),0)))</f>
        <v>Data Error</v>
      </c>
      <c r="O8691" s="26"/>
      <c r="P8691" s="26"/>
      <c r="Q8691" s="6">
        <f t="shared" si="951"/>
        <v>12</v>
      </c>
      <c r="R8691" s="20"/>
    </row>
    <row r="8692" spans="1:18" x14ac:dyDescent="0.25">
      <c r="A8692" s="6">
        <v>2</v>
      </c>
      <c r="B8692" s="4">
        <v>42732.083333325994</v>
      </c>
      <c r="C8692" s="2" t="str">
        <f>IF([4]Analysis!AG8692="Data Error","Data Error",[4]Analysis!AI8692*C$1)</f>
        <v>Data Error</v>
      </c>
      <c r="D8692" s="2" t="str">
        <f>IF([5]Analysis!AG8692="Data Error","Data Error",[5]Analysis!AI8692*D$1)</f>
        <v>Data Error</v>
      </c>
      <c r="E8692" s="3" t="str">
        <f>IF(C8692="Data Error","Data Error",INDEX('[4]BAAL Adj Cap'!$CB$65:$CY$72,MONTH($B8692),$A8692+1))</f>
        <v>Data Error</v>
      </c>
      <c r="F8692" s="3" t="str">
        <f>IF(D8692="Data Error","Data Error",INDEX([2]West!$C$11:$Z$22,MONTH($B8692),$A8692+1))</f>
        <v>Data Error</v>
      </c>
      <c r="G8692" s="31" t="str">
        <f t="shared" si="947"/>
        <v>Data Error</v>
      </c>
      <c r="H8692" s="31" t="str">
        <f t="shared" si="945"/>
        <v>Data Error</v>
      </c>
      <c r="I8692" s="23" t="str">
        <f t="shared" si="948"/>
        <v>Data Error</v>
      </c>
      <c r="J8692" s="23" t="str">
        <f t="shared" si="946"/>
        <v>Data Error</v>
      </c>
      <c r="K8692" s="7" t="str">
        <f t="shared" si="949"/>
        <v>Data Error</v>
      </c>
      <c r="L8692" s="7" t="str">
        <f t="shared" si="950"/>
        <v>Data Error</v>
      </c>
      <c r="M8692" s="20" t="str">
        <f>IF(C8692="Data Error","Data Error",IF(C8692&lt;=K8692,0,1-IFERROR(INDEX(BAAL!$C:$D,MATCH(ROUNDUP(C8692-K8692,0),BAAL!$B:$B,0),MATCH(LEFT(M$2,4),BAAL!$C$2:$D$2,0)),0)))</f>
        <v>Data Error</v>
      </c>
      <c r="N8692" s="20" t="str">
        <f>IF(D8692="Data Error","Data Error",IF(D8692&lt;=L8692,0,1-IFERROR(INDEX(BAAL!$C:$D,MATCH(ROUNDUP(D8692-L8692,0),BAAL!$B:$B,0),MATCH(LEFT(N$2,4),BAAL!$C$2:$D$2,0)),0)))</f>
        <v>Data Error</v>
      </c>
      <c r="O8692" s="26"/>
      <c r="P8692" s="26"/>
      <c r="Q8692" s="6">
        <f t="shared" si="951"/>
        <v>12</v>
      </c>
      <c r="R8692" s="20"/>
    </row>
    <row r="8693" spans="1:18" x14ac:dyDescent="0.25">
      <c r="A8693" s="6">
        <v>3</v>
      </c>
      <c r="B8693" s="4">
        <v>42732.124999992659</v>
      </c>
      <c r="C8693" s="2" t="str">
        <f>IF([4]Analysis!AG8693="Data Error","Data Error",[4]Analysis!AI8693*C$1)</f>
        <v>Data Error</v>
      </c>
      <c r="D8693" s="2" t="str">
        <f>IF([5]Analysis!AG8693="Data Error","Data Error",[5]Analysis!AI8693*D$1)</f>
        <v>Data Error</v>
      </c>
      <c r="E8693" s="3" t="str">
        <f>IF(C8693="Data Error","Data Error",INDEX('[4]BAAL Adj Cap'!$CB$65:$CY$72,MONTH($B8693),$A8693+1))</f>
        <v>Data Error</v>
      </c>
      <c r="F8693" s="3" t="str">
        <f>IF(D8693="Data Error","Data Error",INDEX([2]West!$C$11:$Z$22,MONTH($B8693),$A8693+1))</f>
        <v>Data Error</v>
      </c>
      <c r="G8693" s="31" t="str">
        <f t="shared" si="947"/>
        <v>Data Error</v>
      </c>
      <c r="H8693" s="31" t="str">
        <f t="shared" si="945"/>
        <v>Data Error</v>
      </c>
      <c r="I8693" s="23" t="str">
        <f t="shared" si="948"/>
        <v>Data Error</v>
      </c>
      <c r="J8693" s="23" t="str">
        <f t="shared" si="946"/>
        <v>Data Error</v>
      </c>
      <c r="K8693" s="7" t="str">
        <f t="shared" si="949"/>
        <v>Data Error</v>
      </c>
      <c r="L8693" s="7" t="str">
        <f t="shared" si="950"/>
        <v>Data Error</v>
      </c>
      <c r="M8693" s="20" t="str">
        <f>IF(C8693="Data Error","Data Error",IF(C8693&lt;=K8693,0,1-IFERROR(INDEX(BAAL!$C:$D,MATCH(ROUNDUP(C8693-K8693,0),BAAL!$B:$B,0),MATCH(LEFT(M$2,4),BAAL!$C$2:$D$2,0)),0)))</f>
        <v>Data Error</v>
      </c>
      <c r="N8693" s="20" t="str">
        <f>IF(D8693="Data Error","Data Error",IF(D8693&lt;=L8693,0,1-IFERROR(INDEX(BAAL!$C:$D,MATCH(ROUNDUP(D8693-L8693,0),BAAL!$B:$B,0),MATCH(LEFT(N$2,4),BAAL!$C$2:$D$2,0)),0)))</f>
        <v>Data Error</v>
      </c>
      <c r="O8693" s="26"/>
      <c r="P8693" s="26"/>
      <c r="Q8693" s="6">
        <f t="shared" si="951"/>
        <v>12</v>
      </c>
      <c r="R8693" s="20"/>
    </row>
    <row r="8694" spans="1:18" x14ac:dyDescent="0.25">
      <c r="A8694" s="6">
        <v>4</v>
      </c>
      <c r="B8694" s="4">
        <v>42732.166666659323</v>
      </c>
      <c r="C8694" s="2" t="str">
        <f>IF([4]Analysis!AG8694="Data Error","Data Error",[4]Analysis!AI8694*C$1)</f>
        <v>Data Error</v>
      </c>
      <c r="D8694" s="2" t="str">
        <f>IF([5]Analysis!AG8694="Data Error","Data Error",[5]Analysis!AI8694*D$1)</f>
        <v>Data Error</v>
      </c>
      <c r="E8694" s="3" t="str">
        <f>IF(C8694="Data Error","Data Error",INDEX('[4]BAAL Adj Cap'!$CB$65:$CY$72,MONTH($B8694),$A8694+1))</f>
        <v>Data Error</v>
      </c>
      <c r="F8694" s="3" t="str">
        <f>IF(D8694="Data Error","Data Error",INDEX([2]West!$C$11:$Z$22,MONTH($B8694),$A8694+1))</f>
        <v>Data Error</v>
      </c>
      <c r="G8694" s="31" t="str">
        <f t="shared" si="947"/>
        <v>Data Error</v>
      </c>
      <c r="H8694" s="31" t="str">
        <f t="shared" si="945"/>
        <v>Data Error</v>
      </c>
      <c r="I8694" s="23" t="str">
        <f t="shared" si="948"/>
        <v>Data Error</v>
      </c>
      <c r="J8694" s="23" t="str">
        <f t="shared" si="946"/>
        <v>Data Error</v>
      </c>
      <c r="K8694" s="7" t="str">
        <f t="shared" si="949"/>
        <v>Data Error</v>
      </c>
      <c r="L8694" s="7" t="str">
        <f t="shared" si="950"/>
        <v>Data Error</v>
      </c>
      <c r="M8694" s="20" t="str">
        <f>IF(C8694="Data Error","Data Error",IF(C8694&lt;=K8694,0,1-IFERROR(INDEX(BAAL!$C:$D,MATCH(ROUNDUP(C8694-K8694,0),BAAL!$B:$B,0),MATCH(LEFT(M$2,4),BAAL!$C$2:$D$2,0)),0)))</f>
        <v>Data Error</v>
      </c>
      <c r="N8694" s="20" t="str">
        <f>IF(D8694="Data Error","Data Error",IF(D8694&lt;=L8694,0,1-IFERROR(INDEX(BAAL!$C:$D,MATCH(ROUNDUP(D8694-L8694,0),BAAL!$B:$B,0),MATCH(LEFT(N$2,4),BAAL!$C$2:$D$2,0)),0)))</f>
        <v>Data Error</v>
      </c>
      <c r="O8694" s="26"/>
      <c r="P8694" s="26"/>
      <c r="Q8694" s="6">
        <f t="shared" si="951"/>
        <v>12</v>
      </c>
      <c r="R8694" s="20"/>
    </row>
    <row r="8695" spans="1:18" x14ac:dyDescent="0.25">
      <c r="A8695" s="6">
        <v>5</v>
      </c>
      <c r="B8695" s="4">
        <v>42732.208333325987</v>
      </c>
      <c r="C8695" s="2" t="str">
        <f>IF([4]Analysis!AG8695="Data Error","Data Error",[4]Analysis!AI8695*C$1)</f>
        <v>Data Error</v>
      </c>
      <c r="D8695" s="2" t="str">
        <f>IF([5]Analysis!AG8695="Data Error","Data Error",[5]Analysis!AI8695*D$1)</f>
        <v>Data Error</v>
      </c>
      <c r="E8695" s="3" t="str">
        <f>IF(C8695="Data Error","Data Error",INDEX('[4]BAAL Adj Cap'!$CB$65:$CY$72,MONTH($B8695),$A8695+1))</f>
        <v>Data Error</v>
      </c>
      <c r="F8695" s="3" t="str">
        <f>IF(D8695="Data Error","Data Error",INDEX([2]West!$C$11:$Z$22,MONTH($B8695),$A8695+1))</f>
        <v>Data Error</v>
      </c>
      <c r="G8695" s="31" t="str">
        <f t="shared" si="947"/>
        <v>Data Error</v>
      </c>
      <c r="H8695" s="31" t="str">
        <f t="shared" si="945"/>
        <v>Data Error</v>
      </c>
      <c r="I8695" s="23" t="str">
        <f t="shared" si="948"/>
        <v>Data Error</v>
      </c>
      <c r="J8695" s="23" t="str">
        <f t="shared" si="946"/>
        <v>Data Error</v>
      </c>
      <c r="K8695" s="7" t="str">
        <f t="shared" si="949"/>
        <v>Data Error</v>
      </c>
      <c r="L8695" s="7" t="str">
        <f t="shared" si="950"/>
        <v>Data Error</v>
      </c>
      <c r="M8695" s="20" t="str">
        <f>IF(C8695="Data Error","Data Error",IF(C8695&lt;=K8695,0,1-IFERROR(INDEX(BAAL!$C:$D,MATCH(ROUNDUP(C8695-K8695,0),BAAL!$B:$B,0),MATCH(LEFT(M$2,4),BAAL!$C$2:$D$2,0)),0)))</f>
        <v>Data Error</v>
      </c>
      <c r="N8695" s="20" t="str">
        <f>IF(D8695="Data Error","Data Error",IF(D8695&lt;=L8695,0,1-IFERROR(INDEX(BAAL!$C:$D,MATCH(ROUNDUP(D8695-L8695,0),BAAL!$B:$B,0),MATCH(LEFT(N$2,4),BAAL!$C$2:$D$2,0)),0)))</f>
        <v>Data Error</v>
      </c>
      <c r="O8695" s="26"/>
      <c r="P8695" s="26"/>
      <c r="Q8695" s="6">
        <f t="shared" si="951"/>
        <v>12</v>
      </c>
      <c r="R8695" s="20"/>
    </row>
    <row r="8696" spans="1:18" x14ac:dyDescent="0.25">
      <c r="A8696" s="6">
        <v>6</v>
      </c>
      <c r="B8696" s="4">
        <v>42732.249999992651</v>
      </c>
      <c r="C8696" s="2" t="str">
        <f>IF([4]Analysis!AG8696="Data Error","Data Error",[4]Analysis!AI8696*C$1)</f>
        <v>Data Error</v>
      </c>
      <c r="D8696" s="2" t="str">
        <f>IF([5]Analysis!AG8696="Data Error","Data Error",[5]Analysis!AI8696*D$1)</f>
        <v>Data Error</v>
      </c>
      <c r="E8696" s="3" t="str">
        <f>IF(C8696="Data Error","Data Error",INDEX('[4]BAAL Adj Cap'!$CB$65:$CY$72,MONTH($B8696),$A8696+1))</f>
        <v>Data Error</v>
      </c>
      <c r="F8696" s="3" t="str">
        <f>IF(D8696="Data Error","Data Error",INDEX([2]West!$C$11:$Z$22,MONTH($B8696),$A8696+1))</f>
        <v>Data Error</v>
      </c>
      <c r="G8696" s="31" t="str">
        <f t="shared" si="947"/>
        <v>Data Error</v>
      </c>
      <c r="H8696" s="31" t="str">
        <f t="shared" si="945"/>
        <v>Data Error</v>
      </c>
      <c r="I8696" s="23" t="str">
        <f t="shared" si="948"/>
        <v>Data Error</v>
      </c>
      <c r="J8696" s="23" t="str">
        <f t="shared" si="946"/>
        <v>Data Error</v>
      </c>
      <c r="K8696" s="7" t="str">
        <f t="shared" si="949"/>
        <v>Data Error</v>
      </c>
      <c r="L8696" s="7" t="str">
        <f t="shared" si="950"/>
        <v>Data Error</v>
      </c>
      <c r="M8696" s="20" t="str">
        <f>IF(C8696="Data Error","Data Error",IF(C8696&lt;=K8696,0,1-IFERROR(INDEX(BAAL!$C:$D,MATCH(ROUNDUP(C8696-K8696,0),BAAL!$B:$B,0),MATCH(LEFT(M$2,4),BAAL!$C$2:$D$2,0)),0)))</f>
        <v>Data Error</v>
      </c>
      <c r="N8696" s="20" t="str">
        <f>IF(D8696="Data Error","Data Error",IF(D8696&lt;=L8696,0,1-IFERROR(INDEX(BAAL!$C:$D,MATCH(ROUNDUP(D8696-L8696,0),BAAL!$B:$B,0),MATCH(LEFT(N$2,4),BAAL!$C$2:$D$2,0)),0)))</f>
        <v>Data Error</v>
      </c>
      <c r="O8696" s="26"/>
      <c r="P8696" s="26"/>
      <c r="Q8696" s="6">
        <f t="shared" si="951"/>
        <v>12</v>
      </c>
      <c r="R8696" s="20"/>
    </row>
    <row r="8697" spans="1:18" x14ac:dyDescent="0.25">
      <c r="A8697" s="6">
        <v>7</v>
      </c>
      <c r="B8697" s="4">
        <v>42732.291666659316</v>
      </c>
      <c r="C8697" s="2" t="str">
        <f>IF([4]Analysis!AG8697="Data Error","Data Error",[4]Analysis!AI8697*C$1)</f>
        <v>Data Error</v>
      </c>
      <c r="D8697" s="2" t="str">
        <f>IF([5]Analysis!AG8697="Data Error","Data Error",[5]Analysis!AI8697*D$1)</f>
        <v>Data Error</v>
      </c>
      <c r="E8697" s="3" t="str">
        <f>IF(C8697="Data Error","Data Error",INDEX('[4]BAAL Adj Cap'!$CB$65:$CY$72,MONTH($B8697),$A8697+1))</f>
        <v>Data Error</v>
      </c>
      <c r="F8697" s="3" t="str">
        <f>IF(D8697="Data Error","Data Error",INDEX([2]West!$C$11:$Z$22,MONTH($B8697),$A8697+1))</f>
        <v>Data Error</v>
      </c>
      <c r="G8697" s="31" t="str">
        <f t="shared" si="947"/>
        <v>Data Error</v>
      </c>
      <c r="H8697" s="31" t="str">
        <f t="shared" si="945"/>
        <v>Data Error</v>
      </c>
      <c r="I8697" s="23" t="str">
        <f t="shared" si="948"/>
        <v>Data Error</v>
      </c>
      <c r="J8697" s="23" t="str">
        <f t="shared" si="946"/>
        <v>Data Error</v>
      </c>
      <c r="K8697" s="7" t="str">
        <f t="shared" si="949"/>
        <v>Data Error</v>
      </c>
      <c r="L8697" s="7" t="str">
        <f t="shared" si="950"/>
        <v>Data Error</v>
      </c>
      <c r="M8697" s="20" t="str">
        <f>IF(C8697="Data Error","Data Error",IF(C8697&lt;=K8697,0,1-IFERROR(INDEX(BAAL!$C:$D,MATCH(ROUNDUP(C8697-K8697,0),BAAL!$B:$B,0),MATCH(LEFT(M$2,4),BAAL!$C$2:$D$2,0)),0)))</f>
        <v>Data Error</v>
      </c>
      <c r="N8697" s="20" t="str">
        <f>IF(D8697="Data Error","Data Error",IF(D8697&lt;=L8697,0,1-IFERROR(INDEX(BAAL!$C:$D,MATCH(ROUNDUP(D8697-L8697,0),BAAL!$B:$B,0),MATCH(LEFT(N$2,4),BAAL!$C$2:$D$2,0)),0)))</f>
        <v>Data Error</v>
      </c>
      <c r="O8697" s="26"/>
      <c r="P8697" s="26"/>
      <c r="Q8697" s="6">
        <f t="shared" si="951"/>
        <v>12</v>
      </c>
      <c r="R8697" s="20"/>
    </row>
    <row r="8698" spans="1:18" x14ac:dyDescent="0.25">
      <c r="A8698" s="6">
        <v>8</v>
      </c>
      <c r="B8698" s="4">
        <v>42732.33333332598</v>
      </c>
      <c r="C8698" s="2" t="str">
        <f>IF([4]Analysis!AG8698="Data Error","Data Error",[4]Analysis!AI8698*C$1)</f>
        <v>Data Error</v>
      </c>
      <c r="D8698" s="2" t="str">
        <f>IF([5]Analysis!AG8698="Data Error","Data Error",[5]Analysis!AI8698*D$1)</f>
        <v>Data Error</v>
      </c>
      <c r="E8698" s="3" t="str">
        <f>IF(C8698="Data Error","Data Error",INDEX('[4]BAAL Adj Cap'!$CB$65:$CY$72,MONTH($B8698),$A8698+1))</f>
        <v>Data Error</v>
      </c>
      <c r="F8698" s="3" t="str">
        <f>IF(D8698="Data Error","Data Error",INDEX([2]West!$C$11:$Z$22,MONTH($B8698),$A8698+1))</f>
        <v>Data Error</v>
      </c>
      <c r="G8698" s="31" t="str">
        <f t="shared" si="947"/>
        <v>Data Error</v>
      </c>
      <c r="H8698" s="31" t="str">
        <f t="shared" si="945"/>
        <v>Data Error</v>
      </c>
      <c r="I8698" s="23" t="str">
        <f t="shared" si="948"/>
        <v>Data Error</v>
      </c>
      <c r="J8698" s="23" t="str">
        <f t="shared" si="946"/>
        <v>Data Error</v>
      </c>
      <c r="K8698" s="7" t="str">
        <f t="shared" si="949"/>
        <v>Data Error</v>
      </c>
      <c r="L8698" s="7" t="str">
        <f t="shared" si="950"/>
        <v>Data Error</v>
      </c>
      <c r="M8698" s="20" t="str">
        <f>IF(C8698="Data Error","Data Error",IF(C8698&lt;=K8698,0,1-IFERROR(INDEX(BAAL!$C:$D,MATCH(ROUNDUP(C8698-K8698,0),BAAL!$B:$B,0),MATCH(LEFT(M$2,4),BAAL!$C$2:$D$2,0)),0)))</f>
        <v>Data Error</v>
      </c>
      <c r="N8698" s="20" t="str">
        <f>IF(D8698="Data Error","Data Error",IF(D8698&lt;=L8698,0,1-IFERROR(INDEX(BAAL!$C:$D,MATCH(ROUNDUP(D8698-L8698,0),BAAL!$B:$B,0),MATCH(LEFT(N$2,4),BAAL!$C$2:$D$2,0)),0)))</f>
        <v>Data Error</v>
      </c>
      <c r="O8698" s="26"/>
      <c r="P8698" s="26"/>
      <c r="Q8698" s="6">
        <f t="shared" si="951"/>
        <v>12</v>
      </c>
      <c r="R8698" s="20"/>
    </row>
    <row r="8699" spans="1:18" x14ac:dyDescent="0.25">
      <c r="A8699" s="6">
        <v>9</v>
      </c>
      <c r="B8699" s="4">
        <v>42732.374999992644</v>
      </c>
      <c r="C8699" s="2" t="str">
        <f>IF([4]Analysis!AG8699="Data Error","Data Error",[4]Analysis!AI8699*C$1)</f>
        <v>Data Error</v>
      </c>
      <c r="D8699" s="2" t="str">
        <f>IF([5]Analysis!AG8699="Data Error","Data Error",[5]Analysis!AI8699*D$1)</f>
        <v>Data Error</v>
      </c>
      <c r="E8699" s="3" t="str">
        <f>IF(C8699="Data Error","Data Error",INDEX('[4]BAAL Adj Cap'!$CB$65:$CY$72,MONTH($B8699),$A8699+1))</f>
        <v>Data Error</v>
      </c>
      <c r="F8699" s="3" t="str">
        <f>IF(D8699="Data Error","Data Error",INDEX([2]West!$C$11:$Z$22,MONTH($B8699),$A8699+1))</f>
        <v>Data Error</v>
      </c>
      <c r="G8699" s="31" t="str">
        <f t="shared" si="947"/>
        <v>Data Error</v>
      </c>
      <c r="H8699" s="31" t="str">
        <f t="shared" si="945"/>
        <v>Data Error</v>
      </c>
      <c r="I8699" s="23" t="str">
        <f t="shared" si="948"/>
        <v>Data Error</v>
      </c>
      <c r="J8699" s="23" t="str">
        <f t="shared" si="946"/>
        <v>Data Error</v>
      </c>
      <c r="K8699" s="7" t="str">
        <f t="shared" si="949"/>
        <v>Data Error</v>
      </c>
      <c r="L8699" s="7" t="str">
        <f t="shared" si="950"/>
        <v>Data Error</v>
      </c>
      <c r="M8699" s="20" t="str">
        <f>IF(C8699="Data Error","Data Error",IF(C8699&lt;=K8699,0,1-IFERROR(INDEX(BAAL!$C:$D,MATCH(ROUNDUP(C8699-K8699,0),BAAL!$B:$B,0),MATCH(LEFT(M$2,4),BAAL!$C$2:$D$2,0)),0)))</f>
        <v>Data Error</v>
      </c>
      <c r="N8699" s="20" t="str">
        <f>IF(D8699="Data Error","Data Error",IF(D8699&lt;=L8699,0,1-IFERROR(INDEX(BAAL!$C:$D,MATCH(ROUNDUP(D8699-L8699,0),BAAL!$B:$B,0),MATCH(LEFT(N$2,4),BAAL!$C$2:$D$2,0)),0)))</f>
        <v>Data Error</v>
      </c>
      <c r="O8699" s="26"/>
      <c r="P8699" s="26"/>
      <c r="Q8699" s="6">
        <f t="shared" si="951"/>
        <v>12</v>
      </c>
      <c r="R8699" s="20"/>
    </row>
    <row r="8700" spans="1:18" x14ac:dyDescent="0.25">
      <c r="A8700" s="6">
        <v>10</v>
      </c>
      <c r="B8700" s="4">
        <v>42732.416666659308</v>
      </c>
      <c r="C8700" s="2" t="str">
        <f>IF([4]Analysis!AG8700="Data Error","Data Error",[4]Analysis!AI8700*C$1)</f>
        <v>Data Error</v>
      </c>
      <c r="D8700" s="2" t="str">
        <f>IF([5]Analysis!AG8700="Data Error","Data Error",[5]Analysis!AI8700*D$1)</f>
        <v>Data Error</v>
      </c>
      <c r="E8700" s="3" t="str">
        <f>IF(C8700="Data Error","Data Error",INDEX('[4]BAAL Adj Cap'!$CB$65:$CY$72,MONTH($B8700),$A8700+1))</f>
        <v>Data Error</v>
      </c>
      <c r="F8700" s="3" t="str">
        <f>IF(D8700="Data Error","Data Error",INDEX([2]West!$C$11:$Z$22,MONTH($B8700),$A8700+1))</f>
        <v>Data Error</v>
      </c>
      <c r="G8700" s="31" t="str">
        <f t="shared" si="947"/>
        <v>Data Error</v>
      </c>
      <c r="H8700" s="31" t="str">
        <f t="shared" si="945"/>
        <v>Data Error</v>
      </c>
      <c r="I8700" s="23" t="str">
        <f t="shared" si="948"/>
        <v>Data Error</v>
      </c>
      <c r="J8700" s="23" t="str">
        <f t="shared" si="946"/>
        <v>Data Error</v>
      </c>
      <c r="K8700" s="7" t="str">
        <f t="shared" si="949"/>
        <v>Data Error</v>
      </c>
      <c r="L8700" s="7" t="str">
        <f t="shared" si="950"/>
        <v>Data Error</v>
      </c>
      <c r="M8700" s="20" t="str">
        <f>IF(C8700="Data Error","Data Error",IF(C8700&lt;=K8700,0,1-IFERROR(INDEX(BAAL!$C:$D,MATCH(ROUNDUP(C8700-K8700,0),BAAL!$B:$B,0),MATCH(LEFT(M$2,4),BAAL!$C$2:$D$2,0)),0)))</f>
        <v>Data Error</v>
      </c>
      <c r="N8700" s="20" t="str">
        <f>IF(D8700="Data Error","Data Error",IF(D8700&lt;=L8700,0,1-IFERROR(INDEX(BAAL!$C:$D,MATCH(ROUNDUP(D8700-L8700,0),BAAL!$B:$B,0),MATCH(LEFT(N$2,4),BAAL!$C$2:$D$2,0)),0)))</f>
        <v>Data Error</v>
      </c>
      <c r="O8700" s="26"/>
      <c r="P8700" s="26"/>
      <c r="Q8700" s="6">
        <f t="shared" si="951"/>
        <v>12</v>
      </c>
      <c r="R8700" s="20"/>
    </row>
    <row r="8701" spans="1:18" x14ac:dyDescent="0.25">
      <c r="A8701" s="6">
        <v>11</v>
      </c>
      <c r="B8701" s="4">
        <v>42732.458333325972</v>
      </c>
      <c r="C8701" s="2" t="str">
        <f>IF([4]Analysis!AG8701="Data Error","Data Error",[4]Analysis!AI8701*C$1)</f>
        <v>Data Error</v>
      </c>
      <c r="D8701" s="2" t="str">
        <f>IF([5]Analysis!AG8701="Data Error","Data Error",[5]Analysis!AI8701*D$1)</f>
        <v>Data Error</v>
      </c>
      <c r="E8701" s="3" t="str">
        <f>IF(C8701="Data Error","Data Error",INDEX('[4]BAAL Adj Cap'!$CB$65:$CY$72,MONTH($B8701),$A8701+1))</f>
        <v>Data Error</v>
      </c>
      <c r="F8701" s="3" t="str">
        <f>IF(D8701="Data Error","Data Error",INDEX([2]West!$C$11:$Z$22,MONTH($B8701),$A8701+1))</f>
        <v>Data Error</v>
      </c>
      <c r="G8701" s="31" t="str">
        <f t="shared" si="947"/>
        <v>Data Error</v>
      </c>
      <c r="H8701" s="31" t="str">
        <f t="shared" si="945"/>
        <v>Data Error</v>
      </c>
      <c r="I8701" s="23" t="str">
        <f t="shared" si="948"/>
        <v>Data Error</v>
      </c>
      <c r="J8701" s="23" t="str">
        <f t="shared" si="946"/>
        <v>Data Error</v>
      </c>
      <c r="K8701" s="7" t="str">
        <f t="shared" si="949"/>
        <v>Data Error</v>
      </c>
      <c r="L8701" s="7" t="str">
        <f t="shared" si="950"/>
        <v>Data Error</v>
      </c>
      <c r="M8701" s="20" t="str">
        <f>IF(C8701="Data Error","Data Error",IF(C8701&lt;=K8701,0,1-IFERROR(INDEX(BAAL!$C:$D,MATCH(ROUNDUP(C8701-K8701,0),BAAL!$B:$B,0),MATCH(LEFT(M$2,4),BAAL!$C$2:$D$2,0)),0)))</f>
        <v>Data Error</v>
      </c>
      <c r="N8701" s="20" t="str">
        <f>IF(D8701="Data Error","Data Error",IF(D8701&lt;=L8701,0,1-IFERROR(INDEX(BAAL!$C:$D,MATCH(ROUNDUP(D8701-L8701,0),BAAL!$B:$B,0),MATCH(LEFT(N$2,4),BAAL!$C$2:$D$2,0)),0)))</f>
        <v>Data Error</v>
      </c>
      <c r="O8701" s="26"/>
      <c r="P8701" s="26"/>
      <c r="Q8701" s="6">
        <f t="shared" si="951"/>
        <v>12</v>
      </c>
      <c r="R8701" s="20"/>
    </row>
    <row r="8702" spans="1:18" x14ac:dyDescent="0.25">
      <c r="A8702" s="6">
        <v>12</v>
      </c>
      <c r="B8702" s="4">
        <v>42732.499999992637</v>
      </c>
      <c r="C8702" s="2" t="str">
        <f>IF([4]Analysis!AG8702="Data Error","Data Error",[4]Analysis!AI8702*C$1)</f>
        <v>Data Error</v>
      </c>
      <c r="D8702" s="2" t="str">
        <f>IF([5]Analysis!AG8702="Data Error","Data Error",[5]Analysis!AI8702*D$1)</f>
        <v>Data Error</v>
      </c>
      <c r="E8702" s="3" t="str">
        <f>IF(C8702="Data Error","Data Error",INDEX('[4]BAAL Adj Cap'!$CB$65:$CY$72,MONTH($B8702),$A8702+1))</f>
        <v>Data Error</v>
      </c>
      <c r="F8702" s="3" t="str">
        <f>IF(D8702="Data Error","Data Error",INDEX([2]West!$C$11:$Z$22,MONTH($B8702),$A8702+1))</f>
        <v>Data Error</v>
      </c>
      <c r="G8702" s="31" t="str">
        <f t="shared" si="947"/>
        <v>Data Error</v>
      </c>
      <c r="H8702" s="31" t="str">
        <f t="shared" si="945"/>
        <v>Data Error</v>
      </c>
      <c r="I8702" s="23" t="str">
        <f t="shared" si="948"/>
        <v>Data Error</v>
      </c>
      <c r="J8702" s="23" t="str">
        <f t="shared" si="946"/>
        <v>Data Error</v>
      </c>
      <c r="K8702" s="7" t="str">
        <f t="shared" si="949"/>
        <v>Data Error</v>
      </c>
      <c r="L8702" s="7" t="str">
        <f t="shared" si="950"/>
        <v>Data Error</v>
      </c>
      <c r="M8702" s="20" t="str">
        <f>IF(C8702="Data Error","Data Error",IF(C8702&lt;=K8702,0,1-IFERROR(INDEX(BAAL!$C:$D,MATCH(ROUNDUP(C8702-K8702,0),BAAL!$B:$B,0),MATCH(LEFT(M$2,4),BAAL!$C$2:$D$2,0)),0)))</f>
        <v>Data Error</v>
      </c>
      <c r="N8702" s="20" t="str">
        <f>IF(D8702="Data Error","Data Error",IF(D8702&lt;=L8702,0,1-IFERROR(INDEX(BAAL!$C:$D,MATCH(ROUNDUP(D8702-L8702,0),BAAL!$B:$B,0),MATCH(LEFT(N$2,4),BAAL!$C$2:$D$2,0)),0)))</f>
        <v>Data Error</v>
      </c>
      <c r="O8702" s="26"/>
      <c r="P8702" s="26"/>
      <c r="Q8702" s="6">
        <f t="shared" si="951"/>
        <v>12</v>
      </c>
      <c r="R8702" s="20"/>
    </row>
    <row r="8703" spans="1:18" x14ac:dyDescent="0.25">
      <c r="A8703" s="6">
        <v>13</v>
      </c>
      <c r="B8703" s="4">
        <v>42732.541666659301</v>
      </c>
      <c r="C8703" s="2" t="str">
        <f>IF([4]Analysis!AG8703="Data Error","Data Error",[4]Analysis!AI8703*C$1)</f>
        <v>Data Error</v>
      </c>
      <c r="D8703" s="2" t="str">
        <f>IF([5]Analysis!AG8703="Data Error","Data Error",[5]Analysis!AI8703*D$1)</f>
        <v>Data Error</v>
      </c>
      <c r="E8703" s="3" t="str">
        <f>IF(C8703="Data Error","Data Error",INDEX('[4]BAAL Adj Cap'!$CB$65:$CY$72,MONTH($B8703),$A8703+1))</f>
        <v>Data Error</v>
      </c>
      <c r="F8703" s="3" t="str">
        <f>IF(D8703="Data Error","Data Error",INDEX([2]West!$C$11:$Z$22,MONTH($B8703),$A8703+1))</f>
        <v>Data Error</v>
      </c>
      <c r="G8703" s="31" t="str">
        <f t="shared" si="947"/>
        <v>Data Error</v>
      </c>
      <c r="H8703" s="31" t="str">
        <f t="shared" si="945"/>
        <v>Data Error</v>
      </c>
      <c r="I8703" s="23" t="str">
        <f t="shared" si="948"/>
        <v>Data Error</v>
      </c>
      <c r="J8703" s="23" t="str">
        <f t="shared" si="946"/>
        <v>Data Error</v>
      </c>
      <c r="K8703" s="7" t="str">
        <f t="shared" si="949"/>
        <v>Data Error</v>
      </c>
      <c r="L8703" s="7" t="str">
        <f t="shared" si="950"/>
        <v>Data Error</v>
      </c>
      <c r="M8703" s="20" t="str">
        <f>IF(C8703="Data Error","Data Error",IF(C8703&lt;=K8703,0,1-IFERROR(INDEX(BAAL!$C:$D,MATCH(ROUNDUP(C8703-K8703,0),BAAL!$B:$B,0),MATCH(LEFT(M$2,4),BAAL!$C$2:$D$2,0)),0)))</f>
        <v>Data Error</v>
      </c>
      <c r="N8703" s="20" t="str">
        <f>IF(D8703="Data Error","Data Error",IF(D8703&lt;=L8703,0,1-IFERROR(INDEX(BAAL!$C:$D,MATCH(ROUNDUP(D8703-L8703,0),BAAL!$B:$B,0),MATCH(LEFT(N$2,4),BAAL!$C$2:$D$2,0)),0)))</f>
        <v>Data Error</v>
      </c>
      <c r="O8703" s="26"/>
      <c r="P8703" s="26"/>
      <c r="Q8703" s="6">
        <f t="shared" si="951"/>
        <v>12</v>
      </c>
      <c r="R8703" s="20"/>
    </row>
    <row r="8704" spans="1:18" x14ac:dyDescent="0.25">
      <c r="A8704" s="6">
        <v>14</v>
      </c>
      <c r="B8704" s="4">
        <v>42732.583333325965</v>
      </c>
      <c r="C8704" s="2" t="str">
        <f>IF([4]Analysis!AG8704="Data Error","Data Error",[4]Analysis!AI8704*C$1)</f>
        <v>Data Error</v>
      </c>
      <c r="D8704" s="2" t="str">
        <f>IF([5]Analysis!AG8704="Data Error","Data Error",[5]Analysis!AI8704*D$1)</f>
        <v>Data Error</v>
      </c>
      <c r="E8704" s="3" t="str">
        <f>IF(C8704="Data Error","Data Error",INDEX('[4]BAAL Adj Cap'!$CB$65:$CY$72,MONTH($B8704),$A8704+1))</f>
        <v>Data Error</v>
      </c>
      <c r="F8704" s="3" t="str">
        <f>IF(D8704="Data Error","Data Error",INDEX([2]West!$C$11:$Z$22,MONTH($B8704),$A8704+1))</f>
        <v>Data Error</v>
      </c>
      <c r="G8704" s="31" t="str">
        <f t="shared" si="947"/>
        <v>Data Error</v>
      </c>
      <c r="H8704" s="31" t="str">
        <f t="shared" si="945"/>
        <v>Data Error</v>
      </c>
      <c r="I8704" s="23" t="str">
        <f t="shared" si="948"/>
        <v>Data Error</v>
      </c>
      <c r="J8704" s="23" t="str">
        <f t="shared" si="946"/>
        <v>Data Error</v>
      </c>
      <c r="K8704" s="7" t="str">
        <f t="shared" si="949"/>
        <v>Data Error</v>
      </c>
      <c r="L8704" s="7" t="str">
        <f t="shared" si="950"/>
        <v>Data Error</v>
      </c>
      <c r="M8704" s="20" t="str">
        <f>IF(C8704="Data Error","Data Error",IF(C8704&lt;=K8704,0,1-IFERROR(INDEX(BAAL!$C:$D,MATCH(ROUNDUP(C8704-K8704,0),BAAL!$B:$B,0),MATCH(LEFT(M$2,4),BAAL!$C$2:$D$2,0)),0)))</f>
        <v>Data Error</v>
      </c>
      <c r="N8704" s="20" t="str">
        <f>IF(D8704="Data Error","Data Error",IF(D8704&lt;=L8704,0,1-IFERROR(INDEX(BAAL!$C:$D,MATCH(ROUNDUP(D8704-L8704,0),BAAL!$B:$B,0),MATCH(LEFT(N$2,4),BAAL!$C$2:$D$2,0)),0)))</f>
        <v>Data Error</v>
      </c>
      <c r="O8704" s="26"/>
      <c r="P8704" s="26"/>
      <c r="Q8704" s="6">
        <f t="shared" si="951"/>
        <v>12</v>
      </c>
      <c r="R8704" s="20"/>
    </row>
    <row r="8705" spans="1:18" x14ac:dyDescent="0.25">
      <c r="A8705" s="6">
        <v>15</v>
      </c>
      <c r="B8705" s="4">
        <v>42732.624999992629</v>
      </c>
      <c r="C8705" s="2" t="str">
        <f>IF([4]Analysis!AG8705="Data Error","Data Error",[4]Analysis!AI8705*C$1)</f>
        <v>Data Error</v>
      </c>
      <c r="D8705" s="2" t="str">
        <f>IF([5]Analysis!AG8705="Data Error","Data Error",[5]Analysis!AI8705*D$1)</f>
        <v>Data Error</v>
      </c>
      <c r="E8705" s="3" t="str">
        <f>IF(C8705="Data Error","Data Error",INDEX('[4]BAAL Adj Cap'!$CB$65:$CY$72,MONTH($B8705),$A8705+1))</f>
        <v>Data Error</v>
      </c>
      <c r="F8705" s="3" t="str">
        <f>IF(D8705="Data Error","Data Error",INDEX([2]West!$C$11:$Z$22,MONTH($B8705),$A8705+1))</f>
        <v>Data Error</v>
      </c>
      <c r="G8705" s="31" t="str">
        <f t="shared" si="947"/>
        <v>Data Error</v>
      </c>
      <c r="H8705" s="31" t="str">
        <f t="shared" si="945"/>
        <v>Data Error</v>
      </c>
      <c r="I8705" s="23" t="str">
        <f t="shared" si="948"/>
        <v>Data Error</v>
      </c>
      <c r="J8705" s="23" t="str">
        <f t="shared" si="946"/>
        <v>Data Error</v>
      </c>
      <c r="K8705" s="7" t="str">
        <f t="shared" si="949"/>
        <v>Data Error</v>
      </c>
      <c r="L8705" s="7" t="str">
        <f t="shared" si="950"/>
        <v>Data Error</v>
      </c>
      <c r="M8705" s="20" t="str">
        <f>IF(C8705="Data Error","Data Error",IF(C8705&lt;=K8705,0,1-IFERROR(INDEX(BAAL!$C:$D,MATCH(ROUNDUP(C8705-K8705,0),BAAL!$B:$B,0),MATCH(LEFT(M$2,4),BAAL!$C$2:$D$2,0)),0)))</f>
        <v>Data Error</v>
      </c>
      <c r="N8705" s="20" t="str">
        <f>IF(D8705="Data Error","Data Error",IF(D8705&lt;=L8705,0,1-IFERROR(INDEX(BAAL!$C:$D,MATCH(ROUNDUP(D8705-L8705,0),BAAL!$B:$B,0),MATCH(LEFT(N$2,4),BAAL!$C$2:$D$2,0)),0)))</f>
        <v>Data Error</v>
      </c>
      <c r="O8705" s="26"/>
      <c r="P8705" s="26"/>
      <c r="Q8705" s="6">
        <f t="shared" si="951"/>
        <v>12</v>
      </c>
      <c r="R8705" s="20"/>
    </row>
    <row r="8706" spans="1:18" x14ac:dyDescent="0.25">
      <c r="A8706" s="6">
        <v>16</v>
      </c>
      <c r="B8706" s="4">
        <v>42732.666666659294</v>
      </c>
      <c r="C8706" s="2" t="str">
        <f>IF([4]Analysis!AG8706="Data Error","Data Error",[4]Analysis!AI8706*C$1)</f>
        <v>Data Error</v>
      </c>
      <c r="D8706" s="2" t="str">
        <f>IF([5]Analysis!AG8706="Data Error","Data Error",[5]Analysis!AI8706*D$1)</f>
        <v>Data Error</v>
      </c>
      <c r="E8706" s="3" t="str">
        <f>IF(C8706="Data Error","Data Error",INDEX('[4]BAAL Adj Cap'!$CB$65:$CY$72,MONTH($B8706),$A8706+1))</f>
        <v>Data Error</v>
      </c>
      <c r="F8706" s="3" t="str">
        <f>IF(D8706="Data Error","Data Error",INDEX([2]West!$C$11:$Z$22,MONTH($B8706),$A8706+1))</f>
        <v>Data Error</v>
      </c>
      <c r="G8706" s="31" t="str">
        <f t="shared" si="947"/>
        <v>Data Error</v>
      </c>
      <c r="H8706" s="31" t="str">
        <f t="shared" si="945"/>
        <v>Data Error</v>
      </c>
      <c r="I8706" s="23" t="str">
        <f t="shared" si="948"/>
        <v>Data Error</v>
      </c>
      <c r="J8706" s="23" t="str">
        <f t="shared" si="946"/>
        <v>Data Error</v>
      </c>
      <c r="K8706" s="7" t="str">
        <f t="shared" si="949"/>
        <v>Data Error</v>
      </c>
      <c r="L8706" s="7" t="str">
        <f t="shared" si="950"/>
        <v>Data Error</v>
      </c>
      <c r="M8706" s="20" t="str">
        <f>IF(C8706="Data Error","Data Error",IF(C8706&lt;=K8706,0,1-IFERROR(INDEX(BAAL!$C:$D,MATCH(ROUNDUP(C8706-K8706,0),BAAL!$B:$B,0),MATCH(LEFT(M$2,4),BAAL!$C$2:$D$2,0)),0)))</f>
        <v>Data Error</v>
      </c>
      <c r="N8706" s="20" t="str">
        <f>IF(D8706="Data Error","Data Error",IF(D8706&lt;=L8706,0,1-IFERROR(INDEX(BAAL!$C:$D,MATCH(ROUNDUP(D8706-L8706,0),BAAL!$B:$B,0),MATCH(LEFT(N$2,4),BAAL!$C$2:$D$2,0)),0)))</f>
        <v>Data Error</v>
      </c>
      <c r="O8706" s="26"/>
      <c r="P8706" s="26"/>
      <c r="Q8706" s="6">
        <f t="shared" si="951"/>
        <v>12</v>
      </c>
      <c r="R8706" s="20"/>
    </row>
    <row r="8707" spans="1:18" x14ac:dyDescent="0.25">
      <c r="A8707" s="6">
        <v>17</v>
      </c>
      <c r="B8707" s="4">
        <v>42732.708333325958</v>
      </c>
      <c r="C8707" s="2" t="str">
        <f>IF([4]Analysis!AG8707="Data Error","Data Error",[4]Analysis!AI8707*C$1)</f>
        <v>Data Error</v>
      </c>
      <c r="D8707" s="2" t="str">
        <f>IF([5]Analysis!AG8707="Data Error","Data Error",[5]Analysis!AI8707*D$1)</f>
        <v>Data Error</v>
      </c>
      <c r="E8707" s="3" t="str">
        <f>IF(C8707="Data Error","Data Error",INDEX('[4]BAAL Adj Cap'!$CB$65:$CY$72,MONTH($B8707),$A8707+1))</f>
        <v>Data Error</v>
      </c>
      <c r="F8707" s="3" t="str">
        <f>IF(D8707="Data Error","Data Error",INDEX([2]West!$C$11:$Z$22,MONTH($B8707),$A8707+1))</f>
        <v>Data Error</v>
      </c>
      <c r="G8707" s="31" t="str">
        <f t="shared" si="947"/>
        <v>Data Error</v>
      </c>
      <c r="H8707" s="31" t="str">
        <f t="shared" ref="H8707:H8761" si="952">IF(D8707="Data Error","Data Error",F8707*F$1-D8707)</f>
        <v>Data Error</v>
      </c>
      <c r="I8707" s="23" t="str">
        <f t="shared" si="948"/>
        <v>Data Error</v>
      </c>
      <c r="J8707" s="23" t="str">
        <f t="shared" ref="J8707:J8761" si="953">IF(D8707="Data Error","Data Error",F8707)</f>
        <v>Data Error</v>
      </c>
      <c r="K8707" s="7" t="str">
        <f t="shared" si="949"/>
        <v>Data Error</v>
      </c>
      <c r="L8707" s="7" t="str">
        <f t="shared" si="950"/>
        <v>Data Error</v>
      </c>
      <c r="M8707" s="20" t="str">
        <f>IF(C8707="Data Error","Data Error",IF(C8707&lt;=K8707,0,1-IFERROR(INDEX(BAAL!$C:$D,MATCH(ROUNDUP(C8707-K8707,0),BAAL!$B:$B,0),MATCH(LEFT(M$2,4),BAAL!$C$2:$D$2,0)),0)))</f>
        <v>Data Error</v>
      </c>
      <c r="N8707" s="20" t="str">
        <f>IF(D8707="Data Error","Data Error",IF(D8707&lt;=L8707,0,1-IFERROR(INDEX(BAAL!$C:$D,MATCH(ROUNDUP(D8707-L8707,0),BAAL!$B:$B,0),MATCH(LEFT(N$2,4),BAAL!$C$2:$D$2,0)),0)))</f>
        <v>Data Error</v>
      </c>
      <c r="O8707" s="26"/>
      <c r="P8707" s="26"/>
      <c r="Q8707" s="6">
        <f t="shared" si="951"/>
        <v>12</v>
      </c>
      <c r="R8707" s="20"/>
    </row>
    <row r="8708" spans="1:18" x14ac:dyDescent="0.25">
      <c r="A8708" s="6">
        <v>18</v>
      </c>
      <c r="B8708" s="4">
        <v>42732.749999992622</v>
      </c>
      <c r="C8708" s="2" t="str">
        <f>IF([4]Analysis!AG8708="Data Error","Data Error",[4]Analysis!AI8708*C$1)</f>
        <v>Data Error</v>
      </c>
      <c r="D8708" s="2" t="str">
        <f>IF([5]Analysis!AG8708="Data Error","Data Error",[5]Analysis!AI8708*D$1)</f>
        <v>Data Error</v>
      </c>
      <c r="E8708" s="3" t="str">
        <f>IF(C8708="Data Error","Data Error",INDEX('[4]BAAL Adj Cap'!$CB$65:$CY$72,MONTH($B8708),$A8708+1))</f>
        <v>Data Error</v>
      </c>
      <c r="F8708" s="3" t="str">
        <f>IF(D8708="Data Error","Data Error",INDEX([2]West!$C$11:$Z$22,MONTH($B8708),$A8708+1))</f>
        <v>Data Error</v>
      </c>
      <c r="G8708" s="31" t="str">
        <f t="shared" ref="G8708:G8761" si="954">IF(C8708="Data Error","Data Error",E8708*E$1-C8708)</f>
        <v>Data Error</v>
      </c>
      <c r="H8708" s="31" t="str">
        <f t="shared" si="952"/>
        <v>Data Error</v>
      </c>
      <c r="I8708" s="23" t="str">
        <f t="shared" ref="I8708:I8761" si="955">IF(E8708="Data Error","Data Error",E8708)</f>
        <v>Data Error</v>
      </c>
      <c r="J8708" s="23" t="str">
        <f t="shared" si="953"/>
        <v>Data Error</v>
      </c>
      <c r="K8708" s="7" t="str">
        <f t="shared" ref="K8708:K8761" si="956">IF(C8708="Data Error","Data Error",C$1*MAX(0,MIN(AF$9,E8708)))</f>
        <v>Data Error</v>
      </c>
      <c r="L8708" s="7" t="str">
        <f t="shared" ref="L8708:L8761" si="957">IF(D8708="Data Error","Data Error",D$1*MAX(0,MIN(AG$9,F8708)))</f>
        <v>Data Error</v>
      </c>
      <c r="M8708" s="20" t="str">
        <f>IF(C8708="Data Error","Data Error",IF(C8708&lt;=K8708,0,1-IFERROR(INDEX(BAAL!$C:$D,MATCH(ROUNDUP(C8708-K8708,0),BAAL!$B:$B,0),MATCH(LEFT(M$2,4),BAAL!$C$2:$D$2,0)),0)))</f>
        <v>Data Error</v>
      </c>
      <c r="N8708" s="20" t="str">
        <f>IF(D8708="Data Error","Data Error",IF(D8708&lt;=L8708,0,1-IFERROR(INDEX(BAAL!$C:$D,MATCH(ROUNDUP(D8708-L8708,0),BAAL!$B:$B,0),MATCH(LEFT(N$2,4),BAAL!$C$2:$D$2,0)),0)))</f>
        <v>Data Error</v>
      </c>
      <c r="O8708" s="26"/>
      <c r="P8708" s="26"/>
      <c r="Q8708" s="6">
        <f t="shared" ref="Q8708:Q8761" si="958">MONTH(B8708)</f>
        <v>12</v>
      </c>
      <c r="R8708" s="20"/>
    </row>
    <row r="8709" spans="1:18" x14ac:dyDescent="0.25">
      <c r="A8709" s="6">
        <v>19</v>
      </c>
      <c r="B8709" s="4">
        <v>42732.791666659286</v>
      </c>
      <c r="C8709" s="2" t="str">
        <f>IF([4]Analysis!AG8709="Data Error","Data Error",[4]Analysis!AI8709*C$1)</f>
        <v>Data Error</v>
      </c>
      <c r="D8709" s="2" t="str">
        <f>IF([5]Analysis!AG8709="Data Error","Data Error",[5]Analysis!AI8709*D$1)</f>
        <v>Data Error</v>
      </c>
      <c r="E8709" s="3" t="str">
        <f>IF(C8709="Data Error","Data Error",INDEX('[4]BAAL Adj Cap'!$CB$65:$CY$72,MONTH($B8709),$A8709+1))</f>
        <v>Data Error</v>
      </c>
      <c r="F8709" s="3" t="str">
        <f>IF(D8709="Data Error","Data Error",INDEX([2]West!$C$11:$Z$22,MONTH($B8709),$A8709+1))</f>
        <v>Data Error</v>
      </c>
      <c r="G8709" s="31" t="str">
        <f t="shared" si="954"/>
        <v>Data Error</v>
      </c>
      <c r="H8709" s="31" t="str">
        <f t="shared" si="952"/>
        <v>Data Error</v>
      </c>
      <c r="I8709" s="23" t="str">
        <f t="shared" si="955"/>
        <v>Data Error</v>
      </c>
      <c r="J8709" s="23" t="str">
        <f t="shared" si="953"/>
        <v>Data Error</v>
      </c>
      <c r="K8709" s="7" t="str">
        <f t="shared" si="956"/>
        <v>Data Error</v>
      </c>
      <c r="L8709" s="7" t="str">
        <f t="shared" si="957"/>
        <v>Data Error</v>
      </c>
      <c r="M8709" s="20" t="str">
        <f>IF(C8709="Data Error","Data Error",IF(C8709&lt;=K8709,0,1-IFERROR(INDEX(BAAL!$C:$D,MATCH(ROUNDUP(C8709-K8709,0),BAAL!$B:$B,0),MATCH(LEFT(M$2,4),BAAL!$C$2:$D$2,0)),0)))</f>
        <v>Data Error</v>
      </c>
      <c r="N8709" s="20" t="str">
        <f>IF(D8709="Data Error","Data Error",IF(D8709&lt;=L8709,0,1-IFERROR(INDEX(BAAL!$C:$D,MATCH(ROUNDUP(D8709-L8709,0),BAAL!$B:$B,0),MATCH(LEFT(N$2,4),BAAL!$C$2:$D$2,0)),0)))</f>
        <v>Data Error</v>
      </c>
      <c r="O8709" s="26"/>
      <c r="P8709" s="26"/>
      <c r="Q8709" s="6">
        <f t="shared" si="958"/>
        <v>12</v>
      </c>
      <c r="R8709" s="20"/>
    </row>
    <row r="8710" spans="1:18" x14ac:dyDescent="0.25">
      <c r="A8710" s="6">
        <v>20</v>
      </c>
      <c r="B8710" s="4">
        <v>42732.833333325951</v>
      </c>
      <c r="C8710" s="2" t="str">
        <f>IF([4]Analysis!AG8710="Data Error","Data Error",[4]Analysis!AI8710*C$1)</f>
        <v>Data Error</v>
      </c>
      <c r="D8710" s="2" t="str">
        <f>IF([5]Analysis!AG8710="Data Error","Data Error",[5]Analysis!AI8710*D$1)</f>
        <v>Data Error</v>
      </c>
      <c r="E8710" s="3" t="str">
        <f>IF(C8710="Data Error","Data Error",INDEX('[4]BAAL Adj Cap'!$CB$65:$CY$72,MONTH($B8710),$A8710+1))</f>
        <v>Data Error</v>
      </c>
      <c r="F8710" s="3" t="str">
        <f>IF(D8710="Data Error","Data Error",INDEX([2]West!$C$11:$Z$22,MONTH($B8710),$A8710+1))</f>
        <v>Data Error</v>
      </c>
      <c r="G8710" s="31" t="str">
        <f t="shared" si="954"/>
        <v>Data Error</v>
      </c>
      <c r="H8710" s="31" t="str">
        <f t="shared" si="952"/>
        <v>Data Error</v>
      </c>
      <c r="I8710" s="23" t="str">
        <f t="shared" si="955"/>
        <v>Data Error</v>
      </c>
      <c r="J8710" s="23" t="str">
        <f t="shared" si="953"/>
        <v>Data Error</v>
      </c>
      <c r="K8710" s="7" t="str">
        <f t="shared" si="956"/>
        <v>Data Error</v>
      </c>
      <c r="L8710" s="7" t="str">
        <f t="shared" si="957"/>
        <v>Data Error</v>
      </c>
      <c r="M8710" s="20" t="str">
        <f>IF(C8710="Data Error","Data Error",IF(C8710&lt;=K8710,0,1-IFERROR(INDEX(BAAL!$C:$D,MATCH(ROUNDUP(C8710-K8710,0),BAAL!$B:$B,0),MATCH(LEFT(M$2,4),BAAL!$C$2:$D$2,0)),0)))</f>
        <v>Data Error</v>
      </c>
      <c r="N8710" s="20" t="str">
        <f>IF(D8710="Data Error","Data Error",IF(D8710&lt;=L8710,0,1-IFERROR(INDEX(BAAL!$C:$D,MATCH(ROUNDUP(D8710-L8710,0),BAAL!$B:$B,0),MATCH(LEFT(N$2,4),BAAL!$C$2:$D$2,0)),0)))</f>
        <v>Data Error</v>
      </c>
      <c r="O8710" s="26"/>
      <c r="P8710" s="26"/>
      <c r="Q8710" s="6">
        <f t="shared" si="958"/>
        <v>12</v>
      </c>
      <c r="R8710" s="20"/>
    </row>
    <row r="8711" spans="1:18" x14ac:dyDescent="0.25">
      <c r="A8711" s="6">
        <v>21</v>
      </c>
      <c r="B8711" s="4">
        <v>42732.874999992615</v>
      </c>
      <c r="C8711" s="2" t="str">
        <f>IF([4]Analysis!AG8711="Data Error","Data Error",[4]Analysis!AI8711*C$1)</f>
        <v>Data Error</v>
      </c>
      <c r="D8711" s="2" t="str">
        <f>IF([5]Analysis!AG8711="Data Error","Data Error",[5]Analysis!AI8711*D$1)</f>
        <v>Data Error</v>
      </c>
      <c r="E8711" s="3" t="str">
        <f>IF(C8711="Data Error","Data Error",INDEX('[4]BAAL Adj Cap'!$CB$65:$CY$72,MONTH($B8711),$A8711+1))</f>
        <v>Data Error</v>
      </c>
      <c r="F8711" s="3" t="str">
        <f>IF(D8711="Data Error","Data Error",INDEX([2]West!$C$11:$Z$22,MONTH($B8711),$A8711+1))</f>
        <v>Data Error</v>
      </c>
      <c r="G8711" s="31" t="str">
        <f t="shared" si="954"/>
        <v>Data Error</v>
      </c>
      <c r="H8711" s="31" t="str">
        <f t="shared" si="952"/>
        <v>Data Error</v>
      </c>
      <c r="I8711" s="23" t="str">
        <f t="shared" si="955"/>
        <v>Data Error</v>
      </c>
      <c r="J8711" s="23" t="str">
        <f t="shared" si="953"/>
        <v>Data Error</v>
      </c>
      <c r="K8711" s="7" t="str">
        <f t="shared" si="956"/>
        <v>Data Error</v>
      </c>
      <c r="L8711" s="7" t="str">
        <f t="shared" si="957"/>
        <v>Data Error</v>
      </c>
      <c r="M8711" s="20" t="str">
        <f>IF(C8711="Data Error","Data Error",IF(C8711&lt;=K8711,0,1-IFERROR(INDEX(BAAL!$C:$D,MATCH(ROUNDUP(C8711-K8711,0),BAAL!$B:$B,0),MATCH(LEFT(M$2,4),BAAL!$C$2:$D$2,0)),0)))</f>
        <v>Data Error</v>
      </c>
      <c r="N8711" s="20" t="str">
        <f>IF(D8711="Data Error","Data Error",IF(D8711&lt;=L8711,0,1-IFERROR(INDEX(BAAL!$C:$D,MATCH(ROUNDUP(D8711-L8711,0),BAAL!$B:$B,0),MATCH(LEFT(N$2,4),BAAL!$C$2:$D$2,0)),0)))</f>
        <v>Data Error</v>
      </c>
      <c r="O8711" s="26"/>
      <c r="P8711" s="26"/>
      <c r="Q8711" s="6">
        <f t="shared" si="958"/>
        <v>12</v>
      </c>
      <c r="R8711" s="20"/>
    </row>
    <row r="8712" spans="1:18" x14ac:dyDescent="0.25">
      <c r="A8712" s="6">
        <v>22</v>
      </c>
      <c r="B8712" s="4">
        <v>42732.916666659279</v>
      </c>
      <c r="C8712" s="2" t="str">
        <f>IF([4]Analysis!AG8712="Data Error","Data Error",[4]Analysis!AI8712*C$1)</f>
        <v>Data Error</v>
      </c>
      <c r="D8712" s="2" t="str">
        <f>IF([5]Analysis!AG8712="Data Error","Data Error",[5]Analysis!AI8712*D$1)</f>
        <v>Data Error</v>
      </c>
      <c r="E8712" s="3" t="str">
        <f>IF(C8712="Data Error","Data Error",INDEX('[4]BAAL Adj Cap'!$CB$65:$CY$72,MONTH($B8712),$A8712+1))</f>
        <v>Data Error</v>
      </c>
      <c r="F8712" s="3" t="str">
        <f>IF(D8712="Data Error","Data Error",INDEX([2]West!$C$11:$Z$22,MONTH($B8712),$A8712+1))</f>
        <v>Data Error</v>
      </c>
      <c r="G8712" s="31" t="str">
        <f t="shared" si="954"/>
        <v>Data Error</v>
      </c>
      <c r="H8712" s="31" t="str">
        <f t="shared" si="952"/>
        <v>Data Error</v>
      </c>
      <c r="I8712" s="23" t="str">
        <f t="shared" si="955"/>
        <v>Data Error</v>
      </c>
      <c r="J8712" s="23" t="str">
        <f t="shared" si="953"/>
        <v>Data Error</v>
      </c>
      <c r="K8712" s="7" t="str">
        <f t="shared" si="956"/>
        <v>Data Error</v>
      </c>
      <c r="L8712" s="7" t="str">
        <f t="shared" si="957"/>
        <v>Data Error</v>
      </c>
      <c r="M8712" s="20" t="str">
        <f>IF(C8712="Data Error","Data Error",IF(C8712&lt;=K8712,0,1-IFERROR(INDEX(BAAL!$C:$D,MATCH(ROUNDUP(C8712-K8712,0),BAAL!$B:$B,0),MATCH(LEFT(M$2,4),BAAL!$C$2:$D$2,0)),0)))</f>
        <v>Data Error</v>
      </c>
      <c r="N8712" s="20" t="str">
        <f>IF(D8712="Data Error","Data Error",IF(D8712&lt;=L8712,0,1-IFERROR(INDEX(BAAL!$C:$D,MATCH(ROUNDUP(D8712-L8712,0),BAAL!$B:$B,0),MATCH(LEFT(N$2,4),BAAL!$C$2:$D$2,0)),0)))</f>
        <v>Data Error</v>
      </c>
      <c r="O8712" s="26"/>
      <c r="P8712" s="26"/>
      <c r="Q8712" s="6">
        <f t="shared" si="958"/>
        <v>12</v>
      </c>
      <c r="R8712" s="20"/>
    </row>
    <row r="8713" spans="1:18" x14ac:dyDescent="0.25">
      <c r="A8713" s="6">
        <v>23</v>
      </c>
      <c r="B8713" s="4">
        <v>42732.958333325943</v>
      </c>
      <c r="C8713" s="2" t="str">
        <f>IF([4]Analysis!AG8713="Data Error","Data Error",[4]Analysis!AI8713*C$1)</f>
        <v>Data Error</v>
      </c>
      <c r="D8713" s="2" t="str">
        <f>IF([5]Analysis!AG8713="Data Error","Data Error",[5]Analysis!AI8713*D$1)</f>
        <v>Data Error</v>
      </c>
      <c r="E8713" s="3" t="str">
        <f>IF(C8713="Data Error","Data Error",INDEX('[4]BAAL Adj Cap'!$CB$65:$CY$72,MONTH($B8713),$A8713+1))</f>
        <v>Data Error</v>
      </c>
      <c r="F8713" s="3" t="str">
        <f>IF(D8713="Data Error","Data Error",INDEX([2]West!$C$11:$Z$22,MONTH($B8713),$A8713+1))</f>
        <v>Data Error</v>
      </c>
      <c r="G8713" s="31" t="str">
        <f t="shared" si="954"/>
        <v>Data Error</v>
      </c>
      <c r="H8713" s="31" t="str">
        <f t="shared" si="952"/>
        <v>Data Error</v>
      </c>
      <c r="I8713" s="23" t="str">
        <f t="shared" si="955"/>
        <v>Data Error</v>
      </c>
      <c r="J8713" s="23" t="str">
        <f t="shared" si="953"/>
        <v>Data Error</v>
      </c>
      <c r="K8713" s="7" t="str">
        <f t="shared" si="956"/>
        <v>Data Error</v>
      </c>
      <c r="L8713" s="7" t="str">
        <f t="shared" si="957"/>
        <v>Data Error</v>
      </c>
      <c r="M8713" s="20" t="str">
        <f>IF(C8713="Data Error","Data Error",IF(C8713&lt;=K8713,0,1-IFERROR(INDEX(BAAL!$C:$D,MATCH(ROUNDUP(C8713-K8713,0),BAAL!$B:$B,0),MATCH(LEFT(M$2,4),BAAL!$C$2:$D$2,0)),0)))</f>
        <v>Data Error</v>
      </c>
      <c r="N8713" s="20" t="str">
        <f>IF(D8713="Data Error","Data Error",IF(D8713&lt;=L8713,0,1-IFERROR(INDEX(BAAL!$C:$D,MATCH(ROUNDUP(D8713-L8713,0),BAAL!$B:$B,0),MATCH(LEFT(N$2,4),BAAL!$C$2:$D$2,0)),0)))</f>
        <v>Data Error</v>
      </c>
      <c r="O8713" s="26"/>
      <c r="P8713" s="26"/>
      <c r="Q8713" s="6">
        <f t="shared" si="958"/>
        <v>12</v>
      </c>
      <c r="R8713" s="20"/>
    </row>
    <row r="8714" spans="1:18" x14ac:dyDescent="0.25">
      <c r="A8714" s="6">
        <v>0</v>
      </c>
      <c r="B8714" s="1">
        <v>42732.999999992608</v>
      </c>
      <c r="C8714" s="2" t="str">
        <f>IF([4]Analysis!AG8714="Data Error","Data Error",[4]Analysis!AI8714*C$1)</f>
        <v>Data Error</v>
      </c>
      <c r="D8714" s="2" t="str">
        <f>IF([5]Analysis!AG8714="Data Error","Data Error",[5]Analysis!AI8714*D$1)</f>
        <v>Data Error</v>
      </c>
      <c r="E8714" s="3" t="str">
        <f>IF(C8714="Data Error","Data Error",INDEX('[4]BAAL Adj Cap'!$CB$65:$CY$72,MONTH($B8714),$A8714+1))</f>
        <v>Data Error</v>
      </c>
      <c r="F8714" s="3" t="str">
        <f>IF(D8714="Data Error","Data Error",INDEX([2]West!$C$11:$Z$22,MONTH($B8714),$A8714+1))</f>
        <v>Data Error</v>
      </c>
      <c r="G8714" s="31" t="str">
        <f t="shared" si="954"/>
        <v>Data Error</v>
      </c>
      <c r="H8714" s="31" t="str">
        <f t="shared" si="952"/>
        <v>Data Error</v>
      </c>
      <c r="I8714" s="23" t="str">
        <f t="shared" si="955"/>
        <v>Data Error</v>
      </c>
      <c r="J8714" s="23" t="str">
        <f t="shared" si="953"/>
        <v>Data Error</v>
      </c>
      <c r="K8714" s="7" t="str">
        <f t="shared" si="956"/>
        <v>Data Error</v>
      </c>
      <c r="L8714" s="7" t="str">
        <f t="shared" si="957"/>
        <v>Data Error</v>
      </c>
      <c r="M8714" s="20" t="str">
        <f>IF(C8714="Data Error","Data Error",IF(C8714&lt;=K8714,0,1-IFERROR(INDEX(BAAL!$C:$D,MATCH(ROUNDUP(C8714-K8714,0),BAAL!$B:$B,0),MATCH(LEFT(M$2,4),BAAL!$C$2:$D$2,0)),0)))</f>
        <v>Data Error</v>
      </c>
      <c r="N8714" s="20" t="str">
        <f>IF(D8714="Data Error","Data Error",IF(D8714&lt;=L8714,0,1-IFERROR(INDEX(BAAL!$C:$D,MATCH(ROUNDUP(D8714-L8714,0),BAAL!$B:$B,0),MATCH(LEFT(N$2,4),BAAL!$C$2:$D$2,0)),0)))</f>
        <v>Data Error</v>
      </c>
      <c r="O8714" s="26"/>
      <c r="P8714" s="26"/>
      <c r="Q8714" s="6">
        <f t="shared" si="958"/>
        <v>12</v>
      </c>
      <c r="R8714" s="20"/>
    </row>
    <row r="8715" spans="1:18" x14ac:dyDescent="0.25">
      <c r="A8715" s="6">
        <v>1</v>
      </c>
      <c r="B8715" s="4">
        <v>42733.041666659272</v>
      </c>
      <c r="C8715" s="2" t="str">
        <f>IF([4]Analysis!AG8715="Data Error","Data Error",[4]Analysis!AI8715*C$1)</f>
        <v>Data Error</v>
      </c>
      <c r="D8715" s="2" t="str">
        <f>IF([5]Analysis!AG8715="Data Error","Data Error",[5]Analysis!AI8715*D$1)</f>
        <v>Data Error</v>
      </c>
      <c r="E8715" s="3" t="str">
        <f>IF(C8715="Data Error","Data Error",INDEX('[4]BAAL Adj Cap'!$CB$65:$CY$72,MONTH($B8715),$A8715+1))</f>
        <v>Data Error</v>
      </c>
      <c r="F8715" s="3" t="str">
        <f>IF(D8715="Data Error","Data Error",INDEX([2]West!$C$11:$Z$22,MONTH($B8715),$A8715+1))</f>
        <v>Data Error</v>
      </c>
      <c r="G8715" s="31" t="str">
        <f t="shared" si="954"/>
        <v>Data Error</v>
      </c>
      <c r="H8715" s="31" t="str">
        <f t="shared" si="952"/>
        <v>Data Error</v>
      </c>
      <c r="I8715" s="23" t="str">
        <f t="shared" si="955"/>
        <v>Data Error</v>
      </c>
      <c r="J8715" s="23" t="str">
        <f t="shared" si="953"/>
        <v>Data Error</v>
      </c>
      <c r="K8715" s="7" t="str">
        <f t="shared" si="956"/>
        <v>Data Error</v>
      </c>
      <c r="L8715" s="7" t="str">
        <f t="shared" si="957"/>
        <v>Data Error</v>
      </c>
      <c r="M8715" s="20" t="str">
        <f>IF(C8715="Data Error","Data Error",IF(C8715&lt;=K8715,0,1-IFERROR(INDEX(BAAL!$C:$D,MATCH(ROUNDUP(C8715-K8715,0),BAAL!$B:$B,0),MATCH(LEFT(M$2,4),BAAL!$C$2:$D$2,0)),0)))</f>
        <v>Data Error</v>
      </c>
      <c r="N8715" s="20" t="str">
        <f>IF(D8715="Data Error","Data Error",IF(D8715&lt;=L8715,0,1-IFERROR(INDEX(BAAL!$C:$D,MATCH(ROUNDUP(D8715-L8715,0),BAAL!$B:$B,0),MATCH(LEFT(N$2,4),BAAL!$C$2:$D$2,0)),0)))</f>
        <v>Data Error</v>
      </c>
      <c r="O8715" s="26"/>
      <c r="P8715" s="26"/>
      <c r="Q8715" s="6">
        <f t="shared" si="958"/>
        <v>12</v>
      </c>
      <c r="R8715" s="20"/>
    </row>
    <row r="8716" spans="1:18" x14ac:dyDescent="0.25">
      <c r="A8716" s="6">
        <v>2</v>
      </c>
      <c r="B8716" s="4">
        <v>42733.083333325936</v>
      </c>
      <c r="C8716" s="2" t="str">
        <f>IF([4]Analysis!AG8716="Data Error","Data Error",[4]Analysis!AI8716*C$1)</f>
        <v>Data Error</v>
      </c>
      <c r="D8716" s="2" t="str">
        <f>IF([5]Analysis!AG8716="Data Error","Data Error",[5]Analysis!AI8716*D$1)</f>
        <v>Data Error</v>
      </c>
      <c r="E8716" s="3" t="str">
        <f>IF(C8716="Data Error","Data Error",INDEX('[4]BAAL Adj Cap'!$CB$65:$CY$72,MONTH($B8716),$A8716+1))</f>
        <v>Data Error</v>
      </c>
      <c r="F8716" s="3" t="str">
        <f>IF(D8716="Data Error","Data Error",INDEX([2]West!$C$11:$Z$22,MONTH($B8716),$A8716+1))</f>
        <v>Data Error</v>
      </c>
      <c r="G8716" s="31" t="str">
        <f t="shared" si="954"/>
        <v>Data Error</v>
      </c>
      <c r="H8716" s="31" t="str">
        <f t="shared" si="952"/>
        <v>Data Error</v>
      </c>
      <c r="I8716" s="23" t="str">
        <f t="shared" si="955"/>
        <v>Data Error</v>
      </c>
      <c r="J8716" s="23" t="str">
        <f t="shared" si="953"/>
        <v>Data Error</v>
      </c>
      <c r="K8716" s="7" t="str">
        <f t="shared" si="956"/>
        <v>Data Error</v>
      </c>
      <c r="L8716" s="7" t="str">
        <f t="shared" si="957"/>
        <v>Data Error</v>
      </c>
      <c r="M8716" s="20" t="str">
        <f>IF(C8716="Data Error","Data Error",IF(C8716&lt;=K8716,0,1-IFERROR(INDEX(BAAL!$C:$D,MATCH(ROUNDUP(C8716-K8716,0),BAAL!$B:$B,0),MATCH(LEFT(M$2,4),BAAL!$C$2:$D$2,0)),0)))</f>
        <v>Data Error</v>
      </c>
      <c r="N8716" s="20" t="str">
        <f>IF(D8716="Data Error","Data Error",IF(D8716&lt;=L8716,0,1-IFERROR(INDEX(BAAL!$C:$D,MATCH(ROUNDUP(D8716-L8716,0),BAAL!$B:$B,0),MATCH(LEFT(N$2,4),BAAL!$C$2:$D$2,0)),0)))</f>
        <v>Data Error</v>
      </c>
      <c r="O8716" s="26"/>
      <c r="P8716" s="26"/>
      <c r="Q8716" s="6">
        <f t="shared" si="958"/>
        <v>12</v>
      </c>
      <c r="R8716" s="20"/>
    </row>
    <row r="8717" spans="1:18" x14ac:dyDescent="0.25">
      <c r="A8717" s="6">
        <v>3</v>
      </c>
      <c r="B8717" s="4">
        <v>42733.1249999926</v>
      </c>
      <c r="C8717" s="2" t="str">
        <f>IF([4]Analysis!AG8717="Data Error","Data Error",[4]Analysis!AI8717*C$1)</f>
        <v>Data Error</v>
      </c>
      <c r="D8717" s="2" t="str">
        <f>IF([5]Analysis!AG8717="Data Error","Data Error",[5]Analysis!AI8717*D$1)</f>
        <v>Data Error</v>
      </c>
      <c r="E8717" s="3" t="str">
        <f>IF(C8717="Data Error","Data Error",INDEX('[4]BAAL Adj Cap'!$CB$65:$CY$72,MONTH($B8717),$A8717+1))</f>
        <v>Data Error</v>
      </c>
      <c r="F8717" s="3" t="str">
        <f>IF(D8717="Data Error","Data Error",INDEX([2]West!$C$11:$Z$22,MONTH($B8717),$A8717+1))</f>
        <v>Data Error</v>
      </c>
      <c r="G8717" s="31" t="str">
        <f t="shared" si="954"/>
        <v>Data Error</v>
      </c>
      <c r="H8717" s="31" t="str">
        <f t="shared" si="952"/>
        <v>Data Error</v>
      </c>
      <c r="I8717" s="23" t="str">
        <f t="shared" si="955"/>
        <v>Data Error</v>
      </c>
      <c r="J8717" s="23" t="str">
        <f t="shared" si="953"/>
        <v>Data Error</v>
      </c>
      <c r="K8717" s="7" t="str">
        <f t="shared" si="956"/>
        <v>Data Error</v>
      </c>
      <c r="L8717" s="7" t="str">
        <f t="shared" si="957"/>
        <v>Data Error</v>
      </c>
      <c r="M8717" s="20" t="str">
        <f>IF(C8717="Data Error","Data Error",IF(C8717&lt;=K8717,0,1-IFERROR(INDEX(BAAL!$C:$D,MATCH(ROUNDUP(C8717-K8717,0),BAAL!$B:$B,0),MATCH(LEFT(M$2,4),BAAL!$C$2:$D$2,0)),0)))</f>
        <v>Data Error</v>
      </c>
      <c r="N8717" s="20" t="str">
        <f>IF(D8717="Data Error","Data Error",IF(D8717&lt;=L8717,0,1-IFERROR(INDEX(BAAL!$C:$D,MATCH(ROUNDUP(D8717-L8717,0),BAAL!$B:$B,0),MATCH(LEFT(N$2,4),BAAL!$C$2:$D$2,0)),0)))</f>
        <v>Data Error</v>
      </c>
      <c r="O8717" s="26"/>
      <c r="P8717" s="26"/>
      <c r="Q8717" s="6">
        <f t="shared" si="958"/>
        <v>12</v>
      </c>
      <c r="R8717" s="20"/>
    </row>
    <row r="8718" spans="1:18" x14ac:dyDescent="0.25">
      <c r="A8718" s="6">
        <v>4</v>
      </c>
      <c r="B8718" s="4">
        <v>42733.166666659265</v>
      </c>
      <c r="C8718" s="2" t="str">
        <f>IF([4]Analysis!AG8718="Data Error","Data Error",[4]Analysis!AI8718*C$1)</f>
        <v>Data Error</v>
      </c>
      <c r="D8718" s="2" t="str">
        <f>IF([5]Analysis!AG8718="Data Error","Data Error",[5]Analysis!AI8718*D$1)</f>
        <v>Data Error</v>
      </c>
      <c r="E8718" s="3" t="str">
        <f>IF(C8718="Data Error","Data Error",INDEX('[4]BAAL Adj Cap'!$CB$65:$CY$72,MONTH($B8718),$A8718+1))</f>
        <v>Data Error</v>
      </c>
      <c r="F8718" s="3" t="str">
        <f>IF(D8718="Data Error","Data Error",INDEX([2]West!$C$11:$Z$22,MONTH($B8718),$A8718+1))</f>
        <v>Data Error</v>
      </c>
      <c r="G8718" s="31" t="str">
        <f t="shared" si="954"/>
        <v>Data Error</v>
      </c>
      <c r="H8718" s="31" t="str">
        <f t="shared" si="952"/>
        <v>Data Error</v>
      </c>
      <c r="I8718" s="23" t="str">
        <f t="shared" si="955"/>
        <v>Data Error</v>
      </c>
      <c r="J8718" s="23" t="str">
        <f t="shared" si="953"/>
        <v>Data Error</v>
      </c>
      <c r="K8718" s="7" t="str">
        <f t="shared" si="956"/>
        <v>Data Error</v>
      </c>
      <c r="L8718" s="7" t="str">
        <f t="shared" si="957"/>
        <v>Data Error</v>
      </c>
      <c r="M8718" s="20" t="str">
        <f>IF(C8718="Data Error","Data Error",IF(C8718&lt;=K8718,0,1-IFERROR(INDEX(BAAL!$C:$D,MATCH(ROUNDUP(C8718-K8718,0),BAAL!$B:$B,0),MATCH(LEFT(M$2,4),BAAL!$C$2:$D$2,0)),0)))</f>
        <v>Data Error</v>
      </c>
      <c r="N8718" s="20" t="str">
        <f>IF(D8718="Data Error","Data Error",IF(D8718&lt;=L8718,0,1-IFERROR(INDEX(BAAL!$C:$D,MATCH(ROUNDUP(D8718-L8718,0),BAAL!$B:$B,0),MATCH(LEFT(N$2,4),BAAL!$C$2:$D$2,0)),0)))</f>
        <v>Data Error</v>
      </c>
      <c r="O8718" s="26"/>
      <c r="P8718" s="26"/>
      <c r="Q8718" s="6">
        <f t="shared" si="958"/>
        <v>12</v>
      </c>
      <c r="R8718" s="20"/>
    </row>
    <row r="8719" spans="1:18" x14ac:dyDescent="0.25">
      <c r="A8719" s="6">
        <v>5</v>
      </c>
      <c r="B8719" s="4">
        <v>42733.208333325929</v>
      </c>
      <c r="C8719" s="2" t="str">
        <f>IF([4]Analysis!AG8719="Data Error","Data Error",[4]Analysis!AI8719*C$1)</f>
        <v>Data Error</v>
      </c>
      <c r="D8719" s="2" t="str">
        <f>IF([5]Analysis!AG8719="Data Error","Data Error",[5]Analysis!AI8719*D$1)</f>
        <v>Data Error</v>
      </c>
      <c r="E8719" s="3" t="str">
        <f>IF(C8719="Data Error","Data Error",INDEX('[4]BAAL Adj Cap'!$CB$65:$CY$72,MONTH($B8719),$A8719+1))</f>
        <v>Data Error</v>
      </c>
      <c r="F8719" s="3" t="str">
        <f>IF(D8719="Data Error","Data Error",INDEX([2]West!$C$11:$Z$22,MONTH($B8719),$A8719+1))</f>
        <v>Data Error</v>
      </c>
      <c r="G8719" s="31" t="str">
        <f t="shared" si="954"/>
        <v>Data Error</v>
      </c>
      <c r="H8719" s="31" t="str">
        <f t="shared" si="952"/>
        <v>Data Error</v>
      </c>
      <c r="I8719" s="23" t="str">
        <f t="shared" si="955"/>
        <v>Data Error</v>
      </c>
      <c r="J8719" s="23" t="str">
        <f t="shared" si="953"/>
        <v>Data Error</v>
      </c>
      <c r="K8719" s="7" t="str">
        <f t="shared" si="956"/>
        <v>Data Error</v>
      </c>
      <c r="L8719" s="7" t="str">
        <f t="shared" si="957"/>
        <v>Data Error</v>
      </c>
      <c r="M8719" s="20" t="str">
        <f>IF(C8719="Data Error","Data Error",IF(C8719&lt;=K8719,0,1-IFERROR(INDEX(BAAL!$C:$D,MATCH(ROUNDUP(C8719-K8719,0),BAAL!$B:$B,0),MATCH(LEFT(M$2,4),BAAL!$C$2:$D$2,0)),0)))</f>
        <v>Data Error</v>
      </c>
      <c r="N8719" s="20" t="str">
        <f>IF(D8719="Data Error","Data Error",IF(D8719&lt;=L8719,0,1-IFERROR(INDEX(BAAL!$C:$D,MATCH(ROUNDUP(D8719-L8719,0),BAAL!$B:$B,0),MATCH(LEFT(N$2,4),BAAL!$C$2:$D$2,0)),0)))</f>
        <v>Data Error</v>
      </c>
      <c r="O8719" s="26"/>
      <c r="P8719" s="26"/>
      <c r="Q8719" s="6">
        <f t="shared" si="958"/>
        <v>12</v>
      </c>
      <c r="R8719" s="20"/>
    </row>
    <row r="8720" spans="1:18" x14ac:dyDescent="0.25">
      <c r="A8720" s="6">
        <v>6</v>
      </c>
      <c r="B8720" s="4">
        <v>42733.249999992593</v>
      </c>
      <c r="C8720" s="2" t="str">
        <f>IF([4]Analysis!AG8720="Data Error","Data Error",[4]Analysis!AI8720*C$1)</f>
        <v>Data Error</v>
      </c>
      <c r="D8720" s="2" t="str">
        <f>IF([5]Analysis!AG8720="Data Error","Data Error",[5]Analysis!AI8720*D$1)</f>
        <v>Data Error</v>
      </c>
      <c r="E8720" s="3" t="str">
        <f>IF(C8720="Data Error","Data Error",INDEX('[4]BAAL Adj Cap'!$CB$65:$CY$72,MONTH($B8720),$A8720+1))</f>
        <v>Data Error</v>
      </c>
      <c r="F8720" s="3" t="str">
        <f>IF(D8720="Data Error","Data Error",INDEX([2]West!$C$11:$Z$22,MONTH($B8720),$A8720+1))</f>
        <v>Data Error</v>
      </c>
      <c r="G8720" s="31" t="str">
        <f t="shared" si="954"/>
        <v>Data Error</v>
      </c>
      <c r="H8720" s="31" t="str">
        <f t="shared" si="952"/>
        <v>Data Error</v>
      </c>
      <c r="I8720" s="23" t="str">
        <f t="shared" si="955"/>
        <v>Data Error</v>
      </c>
      <c r="J8720" s="23" t="str">
        <f t="shared" si="953"/>
        <v>Data Error</v>
      </c>
      <c r="K8720" s="7" t="str">
        <f t="shared" si="956"/>
        <v>Data Error</v>
      </c>
      <c r="L8720" s="7" t="str">
        <f t="shared" si="957"/>
        <v>Data Error</v>
      </c>
      <c r="M8720" s="20" t="str">
        <f>IF(C8720="Data Error","Data Error",IF(C8720&lt;=K8720,0,1-IFERROR(INDEX(BAAL!$C:$D,MATCH(ROUNDUP(C8720-K8720,0),BAAL!$B:$B,0),MATCH(LEFT(M$2,4),BAAL!$C$2:$D$2,0)),0)))</f>
        <v>Data Error</v>
      </c>
      <c r="N8720" s="20" t="str">
        <f>IF(D8720="Data Error","Data Error",IF(D8720&lt;=L8720,0,1-IFERROR(INDEX(BAAL!$C:$D,MATCH(ROUNDUP(D8720-L8720,0),BAAL!$B:$B,0),MATCH(LEFT(N$2,4),BAAL!$C$2:$D$2,0)),0)))</f>
        <v>Data Error</v>
      </c>
      <c r="O8720" s="26"/>
      <c r="P8720" s="26"/>
      <c r="Q8720" s="6">
        <f t="shared" si="958"/>
        <v>12</v>
      </c>
      <c r="R8720" s="20"/>
    </row>
    <row r="8721" spans="1:18" x14ac:dyDescent="0.25">
      <c r="A8721" s="6">
        <v>7</v>
      </c>
      <c r="B8721" s="4">
        <v>42733.291666659257</v>
      </c>
      <c r="C8721" s="2" t="str">
        <f>IF([4]Analysis!AG8721="Data Error","Data Error",[4]Analysis!AI8721*C$1)</f>
        <v>Data Error</v>
      </c>
      <c r="D8721" s="2" t="str">
        <f>IF([5]Analysis!AG8721="Data Error","Data Error",[5]Analysis!AI8721*D$1)</f>
        <v>Data Error</v>
      </c>
      <c r="E8721" s="3" t="str">
        <f>IF(C8721="Data Error","Data Error",INDEX('[4]BAAL Adj Cap'!$CB$65:$CY$72,MONTH($B8721),$A8721+1))</f>
        <v>Data Error</v>
      </c>
      <c r="F8721" s="3" t="str">
        <f>IF(D8721="Data Error","Data Error",INDEX([2]West!$C$11:$Z$22,MONTH($B8721),$A8721+1))</f>
        <v>Data Error</v>
      </c>
      <c r="G8721" s="31" t="str">
        <f t="shared" si="954"/>
        <v>Data Error</v>
      </c>
      <c r="H8721" s="31" t="str">
        <f t="shared" si="952"/>
        <v>Data Error</v>
      </c>
      <c r="I8721" s="23" t="str">
        <f t="shared" si="955"/>
        <v>Data Error</v>
      </c>
      <c r="J8721" s="23" t="str">
        <f t="shared" si="953"/>
        <v>Data Error</v>
      </c>
      <c r="K8721" s="7" t="str">
        <f t="shared" si="956"/>
        <v>Data Error</v>
      </c>
      <c r="L8721" s="7" t="str">
        <f t="shared" si="957"/>
        <v>Data Error</v>
      </c>
      <c r="M8721" s="20" t="str">
        <f>IF(C8721="Data Error","Data Error",IF(C8721&lt;=K8721,0,1-IFERROR(INDEX(BAAL!$C:$D,MATCH(ROUNDUP(C8721-K8721,0),BAAL!$B:$B,0),MATCH(LEFT(M$2,4),BAAL!$C$2:$D$2,0)),0)))</f>
        <v>Data Error</v>
      </c>
      <c r="N8721" s="20" t="str">
        <f>IF(D8721="Data Error","Data Error",IF(D8721&lt;=L8721,0,1-IFERROR(INDEX(BAAL!$C:$D,MATCH(ROUNDUP(D8721-L8721,0),BAAL!$B:$B,0),MATCH(LEFT(N$2,4),BAAL!$C$2:$D$2,0)),0)))</f>
        <v>Data Error</v>
      </c>
      <c r="O8721" s="26"/>
      <c r="P8721" s="26"/>
      <c r="Q8721" s="6">
        <f t="shared" si="958"/>
        <v>12</v>
      </c>
      <c r="R8721" s="20"/>
    </row>
    <row r="8722" spans="1:18" x14ac:dyDescent="0.25">
      <c r="A8722" s="6">
        <v>8</v>
      </c>
      <c r="B8722" s="4">
        <v>42733.333333325922</v>
      </c>
      <c r="C8722" s="2" t="str">
        <f>IF([4]Analysis!AG8722="Data Error","Data Error",[4]Analysis!AI8722*C$1)</f>
        <v>Data Error</v>
      </c>
      <c r="D8722" s="2" t="str">
        <f>IF([5]Analysis!AG8722="Data Error","Data Error",[5]Analysis!AI8722*D$1)</f>
        <v>Data Error</v>
      </c>
      <c r="E8722" s="3" t="str">
        <f>IF(C8722="Data Error","Data Error",INDEX('[4]BAAL Adj Cap'!$CB$65:$CY$72,MONTH($B8722),$A8722+1))</f>
        <v>Data Error</v>
      </c>
      <c r="F8722" s="3" t="str">
        <f>IF(D8722="Data Error","Data Error",INDEX([2]West!$C$11:$Z$22,MONTH($B8722),$A8722+1))</f>
        <v>Data Error</v>
      </c>
      <c r="G8722" s="31" t="str">
        <f t="shared" si="954"/>
        <v>Data Error</v>
      </c>
      <c r="H8722" s="31" t="str">
        <f t="shared" si="952"/>
        <v>Data Error</v>
      </c>
      <c r="I8722" s="23" t="str">
        <f t="shared" si="955"/>
        <v>Data Error</v>
      </c>
      <c r="J8722" s="23" t="str">
        <f t="shared" si="953"/>
        <v>Data Error</v>
      </c>
      <c r="K8722" s="7" t="str">
        <f t="shared" si="956"/>
        <v>Data Error</v>
      </c>
      <c r="L8722" s="7" t="str">
        <f t="shared" si="957"/>
        <v>Data Error</v>
      </c>
      <c r="M8722" s="20" t="str">
        <f>IF(C8722="Data Error","Data Error",IF(C8722&lt;=K8722,0,1-IFERROR(INDEX(BAAL!$C:$D,MATCH(ROUNDUP(C8722-K8722,0),BAAL!$B:$B,0),MATCH(LEFT(M$2,4),BAAL!$C$2:$D$2,0)),0)))</f>
        <v>Data Error</v>
      </c>
      <c r="N8722" s="20" t="str">
        <f>IF(D8722="Data Error","Data Error",IF(D8722&lt;=L8722,0,1-IFERROR(INDEX(BAAL!$C:$D,MATCH(ROUNDUP(D8722-L8722,0),BAAL!$B:$B,0),MATCH(LEFT(N$2,4),BAAL!$C$2:$D$2,0)),0)))</f>
        <v>Data Error</v>
      </c>
      <c r="O8722" s="26"/>
      <c r="P8722" s="26"/>
      <c r="Q8722" s="6">
        <f t="shared" si="958"/>
        <v>12</v>
      </c>
      <c r="R8722" s="20"/>
    </row>
    <row r="8723" spans="1:18" x14ac:dyDescent="0.25">
      <c r="A8723" s="6">
        <v>9</v>
      </c>
      <c r="B8723" s="4">
        <v>42733.374999992586</v>
      </c>
      <c r="C8723" s="2" t="str">
        <f>IF([4]Analysis!AG8723="Data Error","Data Error",[4]Analysis!AI8723*C$1)</f>
        <v>Data Error</v>
      </c>
      <c r="D8723" s="2" t="str">
        <f>IF([5]Analysis!AG8723="Data Error","Data Error",[5]Analysis!AI8723*D$1)</f>
        <v>Data Error</v>
      </c>
      <c r="E8723" s="3" t="str">
        <f>IF(C8723="Data Error","Data Error",INDEX('[4]BAAL Adj Cap'!$CB$65:$CY$72,MONTH($B8723),$A8723+1))</f>
        <v>Data Error</v>
      </c>
      <c r="F8723" s="3" t="str">
        <f>IF(D8723="Data Error","Data Error",INDEX([2]West!$C$11:$Z$22,MONTH($B8723),$A8723+1))</f>
        <v>Data Error</v>
      </c>
      <c r="G8723" s="31" t="str">
        <f t="shared" si="954"/>
        <v>Data Error</v>
      </c>
      <c r="H8723" s="31" t="str">
        <f t="shared" si="952"/>
        <v>Data Error</v>
      </c>
      <c r="I8723" s="23" t="str">
        <f t="shared" si="955"/>
        <v>Data Error</v>
      </c>
      <c r="J8723" s="23" t="str">
        <f t="shared" si="953"/>
        <v>Data Error</v>
      </c>
      <c r="K8723" s="7" t="str">
        <f t="shared" si="956"/>
        <v>Data Error</v>
      </c>
      <c r="L8723" s="7" t="str">
        <f t="shared" si="957"/>
        <v>Data Error</v>
      </c>
      <c r="M8723" s="20" t="str">
        <f>IF(C8723="Data Error","Data Error",IF(C8723&lt;=K8723,0,1-IFERROR(INDEX(BAAL!$C:$D,MATCH(ROUNDUP(C8723-K8723,0),BAAL!$B:$B,0),MATCH(LEFT(M$2,4),BAAL!$C$2:$D$2,0)),0)))</f>
        <v>Data Error</v>
      </c>
      <c r="N8723" s="20" t="str">
        <f>IF(D8723="Data Error","Data Error",IF(D8723&lt;=L8723,0,1-IFERROR(INDEX(BAAL!$C:$D,MATCH(ROUNDUP(D8723-L8723,0),BAAL!$B:$B,0),MATCH(LEFT(N$2,4),BAAL!$C$2:$D$2,0)),0)))</f>
        <v>Data Error</v>
      </c>
      <c r="O8723" s="26"/>
      <c r="P8723" s="26"/>
      <c r="Q8723" s="6">
        <f t="shared" si="958"/>
        <v>12</v>
      </c>
      <c r="R8723" s="20"/>
    </row>
    <row r="8724" spans="1:18" x14ac:dyDescent="0.25">
      <c r="A8724" s="6">
        <v>10</v>
      </c>
      <c r="B8724" s="4">
        <v>42733.41666665925</v>
      </c>
      <c r="C8724" s="2" t="str">
        <f>IF([4]Analysis!AG8724="Data Error","Data Error",[4]Analysis!AI8724*C$1)</f>
        <v>Data Error</v>
      </c>
      <c r="D8724" s="2" t="str">
        <f>IF([5]Analysis!AG8724="Data Error","Data Error",[5]Analysis!AI8724*D$1)</f>
        <v>Data Error</v>
      </c>
      <c r="E8724" s="3" t="str">
        <f>IF(C8724="Data Error","Data Error",INDEX('[4]BAAL Adj Cap'!$CB$65:$CY$72,MONTH($B8724),$A8724+1))</f>
        <v>Data Error</v>
      </c>
      <c r="F8724" s="3" t="str">
        <f>IF(D8724="Data Error","Data Error",INDEX([2]West!$C$11:$Z$22,MONTH($B8724),$A8724+1))</f>
        <v>Data Error</v>
      </c>
      <c r="G8724" s="31" t="str">
        <f t="shared" si="954"/>
        <v>Data Error</v>
      </c>
      <c r="H8724" s="31" t="str">
        <f t="shared" si="952"/>
        <v>Data Error</v>
      </c>
      <c r="I8724" s="23" t="str">
        <f t="shared" si="955"/>
        <v>Data Error</v>
      </c>
      <c r="J8724" s="23" t="str">
        <f t="shared" si="953"/>
        <v>Data Error</v>
      </c>
      <c r="K8724" s="7" t="str">
        <f t="shared" si="956"/>
        <v>Data Error</v>
      </c>
      <c r="L8724" s="7" t="str">
        <f t="shared" si="957"/>
        <v>Data Error</v>
      </c>
      <c r="M8724" s="20" t="str">
        <f>IF(C8724="Data Error","Data Error",IF(C8724&lt;=K8724,0,1-IFERROR(INDEX(BAAL!$C:$D,MATCH(ROUNDUP(C8724-K8724,0),BAAL!$B:$B,0),MATCH(LEFT(M$2,4),BAAL!$C$2:$D$2,0)),0)))</f>
        <v>Data Error</v>
      </c>
      <c r="N8724" s="20" t="str">
        <f>IF(D8724="Data Error","Data Error",IF(D8724&lt;=L8724,0,1-IFERROR(INDEX(BAAL!$C:$D,MATCH(ROUNDUP(D8724-L8724,0),BAAL!$B:$B,0),MATCH(LEFT(N$2,4),BAAL!$C$2:$D$2,0)),0)))</f>
        <v>Data Error</v>
      </c>
      <c r="O8724" s="26"/>
      <c r="P8724" s="26"/>
      <c r="Q8724" s="6">
        <f t="shared" si="958"/>
        <v>12</v>
      </c>
      <c r="R8724" s="20"/>
    </row>
    <row r="8725" spans="1:18" x14ac:dyDescent="0.25">
      <c r="A8725" s="6">
        <v>11</v>
      </c>
      <c r="B8725" s="4">
        <v>42733.458333325914</v>
      </c>
      <c r="C8725" s="2" t="str">
        <f>IF([4]Analysis!AG8725="Data Error","Data Error",[4]Analysis!AI8725*C$1)</f>
        <v>Data Error</v>
      </c>
      <c r="D8725" s="2" t="str">
        <f>IF([5]Analysis!AG8725="Data Error","Data Error",[5]Analysis!AI8725*D$1)</f>
        <v>Data Error</v>
      </c>
      <c r="E8725" s="3" t="str">
        <f>IF(C8725="Data Error","Data Error",INDEX('[4]BAAL Adj Cap'!$CB$65:$CY$72,MONTH($B8725),$A8725+1))</f>
        <v>Data Error</v>
      </c>
      <c r="F8725" s="3" t="str">
        <f>IF(D8725="Data Error","Data Error",INDEX([2]West!$C$11:$Z$22,MONTH($B8725),$A8725+1))</f>
        <v>Data Error</v>
      </c>
      <c r="G8725" s="31" t="str">
        <f t="shared" si="954"/>
        <v>Data Error</v>
      </c>
      <c r="H8725" s="31" t="str">
        <f t="shared" si="952"/>
        <v>Data Error</v>
      </c>
      <c r="I8725" s="23" t="str">
        <f t="shared" si="955"/>
        <v>Data Error</v>
      </c>
      <c r="J8725" s="23" t="str">
        <f t="shared" si="953"/>
        <v>Data Error</v>
      </c>
      <c r="K8725" s="7" t="str">
        <f t="shared" si="956"/>
        <v>Data Error</v>
      </c>
      <c r="L8725" s="7" t="str">
        <f t="shared" si="957"/>
        <v>Data Error</v>
      </c>
      <c r="M8725" s="20" t="str">
        <f>IF(C8725="Data Error","Data Error",IF(C8725&lt;=K8725,0,1-IFERROR(INDEX(BAAL!$C:$D,MATCH(ROUNDUP(C8725-K8725,0),BAAL!$B:$B,0),MATCH(LEFT(M$2,4),BAAL!$C$2:$D$2,0)),0)))</f>
        <v>Data Error</v>
      </c>
      <c r="N8725" s="20" t="str">
        <f>IF(D8725="Data Error","Data Error",IF(D8725&lt;=L8725,0,1-IFERROR(INDEX(BAAL!$C:$D,MATCH(ROUNDUP(D8725-L8725,0),BAAL!$B:$B,0),MATCH(LEFT(N$2,4),BAAL!$C$2:$D$2,0)),0)))</f>
        <v>Data Error</v>
      </c>
      <c r="O8725" s="26"/>
      <c r="P8725" s="26"/>
      <c r="Q8725" s="6">
        <f t="shared" si="958"/>
        <v>12</v>
      </c>
      <c r="R8725" s="20"/>
    </row>
    <row r="8726" spans="1:18" x14ac:dyDescent="0.25">
      <c r="A8726" s="6">
        <v>12</v>
      </c>
      <c r="B8726" s="4">
        <v>42733.499999992579</v>
      </c>
      <c r="C8726" s="2" t="str">
        <f>IF([4]Analysis!AG8726="Data Error","Data Error",[4]Analysis!AI8726*C$1)</f>
        <v>Data Error</v>
      </c>
      <c r="D8726" s="2" t="str">
        <f>IF([5]Analysis!AG8726="Data Error","Data Error",[5]Analysis!AI8726*D$1)</f>
        <v>Data Error</v>
      </c>
      <c r="E8726" s="3" t="str">
        <f>IF(C8726="Data Error","Data Error",INDEX('[4]BAAL Adj Cap'!$CB$65:$CY$72,MONTH($B8726),$A8726+1))</f>
        <v>Data Error</v>
      </c>
      <c r="F8726" s="3" t="str">
        <f>IF(D8726="Data Error","Data Error",INDEX([2]West!$C$11:$Z$22,MONTH($B8726),$A8726+1))</f>
        <v>Data Error</v>
      </c>
      <c r="G8726" s="31" t="str">
        <f t="shared" si="954"/>
        <v>Data Error</v>
      </c>
      <c r="H8726" s="31" t="str">
        <f t="shared" si="952"/>
        <v>Data Error</v>
      </c>
      <c r="I8726" s="23" t="str">
        <f t="shared" si="955"/>
        <v>Data Error</v>
      </c>
      <c r="J8726" s="23" t="str">
        <f t="shared" si="953"/>
        <v>Data Error</v>
      </c>
      <c r="K8726" s="7" t="str">
        <f t="shared" si="956"/>
        <v>Data Error</v>
      </c>
      <c r="L8726" s="7" t="str">
        <f t="shared" si="957"/>
        <v>Data Error</v>
      </c>
      <c r="M8726" s="20" t="str">
        <f>IF(C8726="Data Error","Data Error",IF(C8726&lt;=K8726,0,1-IFERROR(INDEX(BAAL!$C:$D,MATCH(ROUNDUP(C8726-K8726,0),BAAL!$B:$B,0),MATCH(LEFT(M$2,4),BAAL!$C$2:$D$2,0)),0)))</f>
        <v>Data Error</v>
      </c>
      <c r="N8726" s="20" t="str">
        <f>IF(D8726="Data Error","Data Error",IF(D8726&lt;=L8726,0,1-IFERROR(INDEX(BAAL!$C:$D,MATCH(ROUNDUP(D8726-L8726,0),BAAL!$B:$B,0),MATCH(LEFT(N$2,4),BAAL!$C$2:$D$2,0)),0)))</f>
        <v>Data Error</v>
      </c>
      <c r="O8726" s="26"/>
      <c r="P8726" s="26"/>
      <c r="Q8726" s="6">
        <f t="shared" si="958"/>
        <v>12</v>
      </c>
      <c r="R8726" s="20"/>
    </row>
    <row r="8727" spans="1:18" x14ac:dyDescent="0.25">
      <c r="A8727" s="6">
        <v>13</v>
      </c>
      <c r="B8727" s="4">
        <v>42733.541666659243</v>
      </c>
      <c r="C8727" s="2" t="str">
        <f>IF([4]Analysis!AG8727="Data Error","Data Error",[4]Analysis!AI8727*C$1)</f>
        <v>Data Error</v>
      </c>
      <c r="D8727" s="2" t="str">
        <f>IF([5]Analysis!AG8727="Data Error","Data Error",[5]Analysis!AI8727*D$1)</f>
        <v>Data Error</v>
      </c>
      <c r="E8727" s="3" t="str">
        <f>IF(C8727="Data Error","Data Error",INDEX('[4]BAAL Adj Cap'!$CB$65:$CY$72,MONTH($B8727),$A8727+1))</f>
        <v>Data Error</v>
      </c>
      <c r="F8727" s="3" t="str">
        <f>IF(D8727="Data Error","Data Error",INDEX([2]West!$C$11:$Z$22,MONTH($B8727),$A8727+1))</f>
        <v>Data Error</v>
      </c>
      <c r="G8727" s="31" t="str">
        <f t="shared" si="954"/>
        <v>Data Error</v>
      </c>
      <c r="H8727" s="31" t="str">
        <f t="shared" si="952"/>
        <v>Data Error</v>
      </c>
      <c r="I8727" s="23" t="str">
        <f t="shared" si="955"/>
        <v>Data Error</v>
      </c>
      <c r="J8727" s="23" t="str">
        <f t="shared" si="953"/>
        <v>Data Error</v>
      </c>
      <c r="K8727" s="7" t="str">
        <f t="shared" si="956"/>
        <v>Data Error</v>
      </c>
      <c r="L8727" s="7" t="str">
        <f t="shared" si="957"/>
        <v>Data Error</v>
      </c>
      <c r="M8727" s="20" t="str">
        <f>IF(C8727="Data Error","Data Error",IF(C8727&lt;=K8727,0,1-IFERROR(INDEX(BAAL!$C:$D,MATCH(ROUNDUP(C8727-K8727,0),BAAL!$B:$B,0),MATCH(LEFT(M$2,4),BAAL!$C$2:$D$2,0)),0)))</f>
        <v>Data Error</v>
      </c>
      <c r="N8727" s="20" t="str">
        <f>IF(D8727="Data Error","Data Error",IF(D8727&lt;=L8727,0,1-IFERROR(INDEX(BAAL!$C:$D,MATCH(ROUNDUP(D8727-L8727,0),BAAL!$B:$B,0),MATCH(LEFT(N$2,4),BAAL!$C$2:$D$2,0)),0)))</f>
        <v>Data Error</v>
      </c>
      <c r="O8727" s="26"/>
      <c r="P8727" s="26"/>
      <c r="Q8727" s="6">
        <f t="shared" si="958"/>
        <v>12</v>
      </c>
      <c r="R8727" s="20"/>
    </row>
    <row r="8728" spans="1:18" x14ac:dyDescent="0.25">
      <c r="A8728" s="6">
        <v>14</v>
      </c>
      <c r="B8728" s="4">
        <v>42733.583333325907</v>
      </c>
      <c r="C8728" s="2" t="str">
        <f>IF([4]Analysis!AG8728="Data Error","Data Error",[4]Analysis!AI8728*C$1)</f>
        <v>Data Error</v>
      </c>
      <c r="D8728" s="2" t="str">
        <f>IF([5]Analysis!AG8728="Data Error","Data Error",[5]Analysis!AI8728*D$1)</f>
        <v>Data Error</v>
      </c>
      <c r="E8728" s="3" t="str">
        <f>IF(C8728="Data Error","Data Error",INDEX('[4]BAAL Adj Cap'!$CB$65:$CY$72,MONTH($B8728),$A8728+1))</f>
        <v>Data Error</v>
      </c>
      <c r="F8728" s="3" t="str">
        <f>IF(D8728="Data Error","Data Error",INDEX([2]West!$C$11:$Z$22,MONTH($B8728),$A8728+1))</f>
        <v>Data Error</v>
      </c>
      <c r="G8728" s="31" t="str">
        <f t="shared" si="954"/>
        <v>Data Error</v>
      </c>
      <c r="H8728" s="31" t="str">
        <f t="shared" si="952"/>
        <v>Data Error</v>
      </c>
      <c r="I8728" s="23" t="str">
        <f t="shared" si="955"/>
        <v>Data Error</v>
      </c>
      <c r="J8728" s="23" t="str">
        <f t="shared" si="953"/>
        <v>Data Error</v>
      </c>
      <c r="K8728" s="7" t="str">
        <f t="shared" si="956"/>
        <v>Data Error</v>
      </c>
      <c r="L8728" s="7" t="str">
        <f t="shared" si="957"/>
        <v>Data Error</v>
      </c>
      <c r="M8728" s="20" t="str">
        <f>IF(C8728="Data Error","Data Error",IF(C8728&lt;=K8728,0,1-IFERROR(INDEX(BAAL!$C:$D,MATCH(ROUNDUP(C8728-K8728,0),BAAL!$B:$B,0),MATCH(LEFT(M$2,4),BAAL!$C$2:$D$2,0)),0)))</f>
        <v>Data Error</v>
      </c>
      <c r="N8728" s="20" t="str">
        <f>IF(D8728="Data Error","Data Error",IF(D8728&lt;=L8728,0,1-IFERROR(INDEX(BAAL!$C:$D,MATCH(ROUNDUP(D8728-L8728,0),BAAL!$B:$B,0),MATCH(LEFT(N$2,4),BAAL!$C$2:$D$2,0)),0)))</f>
        <v>Data Error</v>
      </c>
      <c r="O8728" s="26"/>
      <c r="P8728" s="26"/>
      <c r="Q8728" s="6">
        <f t="shared" si="958"/>
        <v>12</v>
      </c>
      <c r="R8728" s="20"/>
    </row>
    <row r="8729" spans="1:18" x14ac:dyDescent="0.25">
      <c r="A8729" s="6">
        <v>15</v>
      </c>
      <c r="B8729" s="4">
        <v>42733.624999992571</v>
      </c>
      <c r="C8729" s="2" t="str">
        <f>IF([4]Analysis!AG8729="Data Error","Data Error",[4]Analysis!AI8729*C$1)</f>
        <v>Data Error</v>
      </c>
      <c r="D8729" s="2" t="str">
        <f>IF([5]Analysis!AG8729="Data Error","Data Error",[5]Analysis!AI8729*D$1)</f>
        <v>Data Error</v>
      </c>
      <c r="E8729" s="3" t="str">
        <f>IF(C8729="Data Error","Data Error",INDEX('[4]BAAL Adj Cap'!$CB$65:$CY$72,MONTH($B8729),$A8729+1))</f>
        <v>Data Error</v>
      </c>
      <c r="F8729" s="3" t="str">
        <f>IF(D8729="Data Error","Data Error",INDEX([2]West!$C$11:$Z$22,MONTH($B8729),$A8729+1))</f>
        <v>Data Error</v>
      </c>
      <c r="G8729" s="31" t="str">
        <f t="shared" si="954"/>
        <v>Data Error</v>
      </c>
      <c r="H8729" s="31" t="str">
        <f t="shared" si="952"/>
        <v>Data Error</v>
      </c>
      <c r="I8729" s="23" t="str">
        <f t="shared" si="955"/>
        <v>Data Error</v>
      </c>
      <c r="J8729" s="23" t="str">
        <f t="shared" si="953"/>
        <v>Data Error</v>
      </c>
      <c r="K8729" s="7" t="str">
        <f t="shared" si="956"/>
        <v>Data Error</v>
      </c>
      <c r="L8729" s="7" t="str">
        <f t="shared" si="957"/>
        <v>Data Error</v>
      </c>
      <c r="M8729" s="20" t="str">
        <f>IF(C8729="Data Error","Data Error",IF(C8729&lt;=K8729,0,1-IFERROR(INDEX(BAAL!$C:$D,MATCH(ROUNDUP(C8729-K8729,0),BAAL!$B:$B,0),MATCH(LEFT(M$2,4),BAAL!$C$2:$D$2,0)),0)))</f>
        <v>Data Error</v>
      </c>
      <c r="N8729" s="20" t="str">
        <f>IF(D8729="Data Error","Data Error",IF(D8729&lt;=L8729,0,1-IFERROR(INDEX(BAAL!$C:$D,MATCH(ROUNDUP(D8729-L8729,0),BAAL!$B:$B,0),MATCH(LEFT(N$2,4),BAAL!$C$2:$D$2,0)),0)))</f>
        <v>Data Error</v>
      </c>
      <c r="O8729" s="26"/>
      <c r="P8729" s="26"/>
      <c r="Q8729" s="6">
        <f t="shared" si="958"/>
        <v>12</v>
      </c>
      <c r="R8729" s="20"/>
    </row>
    <row r="8730" spans="1:18" x14ac:dyDescent="0.25">
      <c r="A8730" s="6">
        <v>16</v>
      </c>
      <c r="B8730" s="4">
        <v>42733.666666659235</v>
      </c>
      <c r="C8730" s="2" t="str">
        <f>IF([4]Analysis!AG8730="Data Error","Data Error",[4]Analysis!AI8730*C$1)</f>
        <v>Data Error</v>
      </c>
      <c r="D8730" s="2" t="str">
        <f>IF([5]Analysis!AG8730="Data Error","Data Error",[5]Analysis!AI8730*D$1)</f>
        <v>Data Error</v>
      </c>
      <c r="E8730" s="3" t="str">
        <f>IF(C8730="Data Error","Data Error",INDEX('[4]BAAL Adj Cap'!$CB$65:$CY$72,MONTH($B8730),$A8730+1))</f>
        <v>Data Error</v>
      </c>
      <c r="F8730" s="3" t="str">
        <f>IF(D8730="Data Error","Data Error",INDEX([2]West!$C$11:$Z$22,MONTH($B8730),$A8730+1))</f>
        <v>Data Error</v>
      </c>
      <c r="G8730" s="31" t="str">
        <f t="shared" si="954"/>
        <v>Data Error</v>
      </c>
      <c r="H8730" s="31" t="str">
        <f t="shared" si="952"/>
        <v>Data Error</v>
      </c>
      <c r="I8730" s="23" t="str">
        <f t="shared" si="955"/>
        <v>Data Error</v>
      </c>
      <c r="J8730" s="23" t="str">
        <f t="shared" si="953"/>
        <v>Data Error</v>
      </c>
      <c r="K8730" s="7" t="str">
        <f t="shared" si="956"/>
        <v>Data Error</v>
      </c>
      <c r="L8730" s="7" t="str">
        <f t="shared" si="957"/>
        <v>Data Error</v>
      </c>
      <c r="M8730" s="20" t="str">
        <f>IF(C8730="Data Error","Data Error",IF(C8730&lt;=K8730,0,1-IFERROR(INDEX(BAAL!$C:$D,MATCH(ROUNDUP(C8730-K8730,0),BAAL!$B:$B,0),MATCH(LEFT(M$2,4),BAAL!$C$2:$D$2,0)),0)))</f>
        <v>Data Error</v>
      </c>
      <c r="N8730" s="20" t="str">
        <f>IF(D8730="Data Error","Data Error",IF(D8730&lt;=L8730,0,1-IFERROR(INDEX(BAAL!$C:$D,MATCH(ROUNDUP(D8730-L8730,0),BAAL!$B:$B,0),MATCH(LEFT(N$2,4),BAAL!$C$2:$D$2,0)),0)))</f>
        <v>Data Error</v>
      </c>
      <c r="O8730" s="26"/>
      <c r="P8730" s="26"/>
      <c r="Q8730" s="6">
        <f t="shared" si="958"/>
        <v>12</v>
      </c>
      <c r="R8730" s="20"/>
    </row>
    <row r="8731" spans="1:18" x14ac:dyDescent="0.25">
      <c r="A8731" s="6">
        <v>17</v>
      </c>
      <c r="B8731" s="4">
        <v>42733.7083333259</v>
      </c>
      <c r="C8731" s="2" t="str">
        <f>IF([4]Analysis!AG8731="Data Error","Data Error",[4]Analysis!AI8731*C$1)</f>
        <v>Data Error</v>
      </c>
      <c r="D8731" s="2" t="str">
        <f>IF([5]Analysis!AG8731="Data Error","Data Error",[5]Analysis!AI8731*D$1)</f>
        <v>Data Error</v>
      </c>
      <c r="E8731" s="3" t="str">
        <f>IF(C8731="Data Error","Data Error",INDEX('[4]BAAL Adj Cap'!$CB$65:$CY$72,MONTH($B8731),$A8731+1))</f>
        <v>Data Error</v>
      </c>
      <c r="F8731" s="3" t="str">
        <f>IF(D8731="Data Error","Data Error",INDEX([2]West!$C$11:$Z$22,MONTH($B8731),$A8731+1))</f>
        <v>Data Error</v>
      </c>
      <c r="G8731" s="31" t="str">
        <f t="shared" si="954"/>
        <v>Data Error</v>
      </c>
      <c r="H8731" s="31" t="str">
        <f t="shared" si="952"/>
        <v>Data Error</v>
      </c>
      <c r="I8731" s="23" t="str">
        <f t="shared" si="955"/>
        <v>Data Error</v>
      </c>
      <c r="J8731" s="23" t="str">
        <f t="shared" si="953"/>
        <v>Data Error</v>
      </c>
      <c r="K8731" s="7" t="str">
        <f t="shared" si="956"/>
        <v>Data Error</v>
      </c>
      <c r="L8731" s="7" t="str">
        <f t="shared" si="957"/>
        <v>Data Error</v>
      </c>
      <c r="M8731" s="20" t="str">
        <f>IF(C8731="Data Error","Data Error",IF(C8731&lt;=K8731,0,1-IFERROR(INDEX(BAAL!$C:$D,MATCH(ROUNDUP(C8731-K8731,0),BAAL!$B:$B,0),MATCH(LEFT(M$2,4),BAAL!$C$2:$D$2,0)),0)))</f>
        <v>Data Error</v>
      </c>
      <c r="N8731" s="20" t="str">
        <f>IF(D8731="Data Error","Data Error",IF(D8731&lt;=L8731,0,1-IFERROR(INDEX(BAAL!$C:$D,MATCH(ROUNDUP(D8731-L8731,0),BAAL!$B:$B,0),MATCH(LEFT(N$2,4),BAAL!$C$2:$D$2,0)),0)))</f>
        <v>Data Error</v>
      </c>
      <c r="O8731" s="26"/>
      <c r="P8731" s="26"/>
      <c r="Q8731" s="6">
        <f t="shared" si="958"/>
        <v>12</v>
      </c>
      <c r="R8731" s="20"/>
    </row>
    <row r="8732" spans="1:18" x14ac:dyDescent="0.25">
      <c r="A8732" s="6">
        <v>18</v>
      </c>
      <c r="B8732" s="4">
        <v>42733.749999992564</v>
      </c>
      <c r="C8732" s="2" t="str">
        <f>IF([4]Analysis!AG8732="Data Error","Data Error",[4]Analysis!AI8732*C$1)</f>
        <v>Data Error</v>
      </c>
      <c r="D8732" s="2" t="str">
        <f>IF([5]Analysis!AG8732="Data Error","Data Error",[5]Analysis!AI8732*D$1)</f>
        <v>Data Error</v>
      </c>
      <c r="E8732" s="3" t="str">
        <f>IF(C8732="Data Error","Data Error",INDEX('[4]BAAL Adj Cap'!$CB$65:$CY$72,MONTH($B8732),$A8732+1))</f>
        <v>Data Error</v>
      </c>
      <c r="F8732" s="3" t="str">
        <f>IF(D8732="Data Error","Data Error",INDEX([2]West!$C$11:$Z$22,MONTH($B8732),$A8732+1))</f>
        <v>Data Error</v>
      </c>
      <c r="G8732" s="31" t="str">
        <f t="shared" si="954"/>
        <v>Data Error</v>
      </c>
      <c r="H8732" s="31" t="str">
        <f t="shared" si="952"/>
        <v>Data Error</v>
      </c>
      <c r="I8732" s="23" t="str">
        <f t="shared" si="955"/>
        <v>Data Error</v>
      </c>
      <c r="J8732" s="23" t="str">
        <f t="shared" si="953"/>
        <v>Data Error</v>
      </c>
      <c r="K8732" s="7" t="str">
        <f t="shared" si="956"/>
        <v>Data Error</v>
      </c>
      <c r="L8732" s="7" t="str">
        <f t="shared" si="957"/>
        <v>Data Error</v>
      </c>
      <c r="M8732" s="20" t="str">
        <f>IF(C8732="Data Error","Data Error",IF(C8732&lt;=K8732,0,1-IFERROR(INDEX(BAAL!$C:$D,MATCH(ROUNDUP(C8732-K8732,0),BAAL!$B:$B,0),MATCH(LEFT(M$2,4),BAAL!$C$2:$D$2,0)),0)))</f>
        <v>Data Error</v>
      </c>
      <c r="N8732" s="20" t="str">
        <f>IF(D8732="Data Error","Data Error",IF(D8732&lt;=L8732,0,1-IFERROR(INDEX(BAAL!$C:$D,MATCH(ROUNDUP(D8732-L8732,0),BAAL!$B:$B,0),MATCH(LEFT(N$2,4),BAAL!$C$2:$D$2,0)),0)))</f>
        <v>Data Error</v>
      </c>
      <c r="O8732" s="26"/>
      <c r="P8732" s="26"/>
      <c r="Q8732" s="6">
        <f t="shared" si="958"/>
        <v>12</v>
      </c>
      <c r="R8732" s="20"/>
    </row>
    <row r="8733" spans="1:18" x14ac:dyDescent="0.25">
      <c r="A8733" s="6">
        <v>19</v>
      </c>
      <c r="B8733" s="4">
        <v>42733.791666659228</v>
      </c>
      <c r="C8733" s="2" t="str">
        <f>IF([4]Analysis!AG8733="Data Error","Data Error",[4]Analysis!AI8733*C$1)</f>
        <v>Data Error</v>
      </c>
      <c r="D8733" s="2" t="str">
        <f>IF([5]Analysis!AG8733="Data Error","Data Error",[5]Analysis!AI8733*D$1)</f>
        <v>Data Error</v>
      </c>
      <c r="E8733" s="3" t="str">
        <f>IF(C8733="Data Error","Data Error",INDEX('[4]BAAL Adj Cap'!$CB$65:$CY$72,MONTH($B8733),$A8733+1))</f>
        <v>Data Error</v>
      </c>
      <c r="F8733" s="3" t="str">
        <f>IF(D8733="Data Error","Data Error",INDEX([2]West!$C$11:$Z$22,MONTH($B8733),$A8733+1))</f>
        <v>Data Error</v>
      </c>
      <c r="G8733" s="31" t="str">
        <f t="shared" si="954"/>
        <v>Data Error</v>
      </c>
      <c r="H8733" s="31" t="str">
        <f t="shared" si="952"/>
        <v>Data Error</v>
      </c>
      <c r="I8733" s="23" t="str">
        <f t="shared" si="955"/>
        <v>Data Error</v>
      </c>
      <c r="J8733" s="23" t="str">
        <f t="shared" si="953"/>
        <v>Data Error</v>
      </c>
      <c r="K8733" s="7" t="str">
        <f t="shared" si="956"/>
        <v>Data Error</v>
      </c>
      <c r="L8733" s="7" t="str">
        <f t="shared" si="957"/>
        <v>Data Error</v>
      </c>
      <c r="M8733" s="20" t="str">
        <f>IF(C8733="Data Error","Data Error",IF(C8733&lt;=K8733,0,1-IFERROR(INDEX(BAAL!$C:$D,MATCH(ROUNDUP(C8733-K8733,0),BAAL!$B:$B,0),MATCH(LEFT(M$2,4),BAAL!$C$2:$D$2,0)),0)))</f>
        <v>Data Error</v>
      </c>
      <c r="N8733" s="20" t="str">
        <f>IF(D8733="Data Error","Data Error",IF(D8733&lt;=L8733,0,1-IFERROR(INDEX(BAAL!$C:$D,MATCH(ROUNDUP(D8733-L8733,0),BAAL!$B:$B,0),MATCH(LEFT(N$2,4),BAAL!$C$2:$D$2,0)),0)))</f>
        <v>Data Error</v>
      </c>
      <c r="O8733" s="26"/>
      <c r="P8733" s="26"/>
      <c r="Q8733" s="6">
        <f t="shared" si="958"/>
        <v>12</v>
      </c>
      <c r="R8733" s="20"/>
    </row>
    <row r="8734" spans="1:18" x14ac:dyDescent="0.25">
      <c r="A8734" s="6">
        <v>20</v>
      </c>
      <c r="B8734" s="4">
        <v>42733.833333325892</v>
      </c>
      <c r="C8734" s="2" t="str">
        <f>IF([4]Analysis!AG8734="Data Error","Data Error",[4]Analysis!AI8734*C$1)</f>
        <v>Data Error</v>
      </c>
      <c r="D8734" s="2" t="str">
        <f>IF([5]Analysis!AG8734="Data Error","Data Error",[5]Analysis!AI8734*D$1)</f>
        <v>Data Error</v>
      </c>
      <c r="E8734" s="3" t="str">
        <f>IF(C8734="Data Error","Data Error",INDEX('[4]BAAL Adj Cap'!$CB$65:$CY$72,MONTH($B8734),$A8734+1))</f>
        <v>Data Error</v>
      </c>
      <c r="F8734" s="3" t="str">
        <f>IF(D8734="Data Error","Data Error",INDEX([2]West!$C$11:$Z$22,MONTH($B8734),$A8734+1))</f>
        <v>Data Error</v>
      </c>
      <c r="G8734" s="31" t="str">
        <f t="shared" si="954"/>
        <v>Data Error</v>
      </c>
      <c r="H8734" s="31" t="str">
        <f t="shared" si="952"/>
        <v>Data Error</v>
      </c>
      <c r="I8734" s="23" t="str">
        <f t="shared" si="955"/>
        <v>Data Error</v>
      </c>
      <c r="J8734" s="23" t="str">
        <f t="shared" si="953"/>
        <v>Data Error</v>
      </c>
      <c r="K8734" s="7" t="str">
        <f t="shared" si="956"/>
        <v>Data Error</v>
      </c>
      <c r="L8734" s="7" t="str">
        <f t="shared" si="957"/>
        <v>Data Error</v>
      </c>
      <c r="M8734" s="20" t="str">
        <f>IF(C8734="Data Error","Data Error",IF(C8734&lt;=K8734,0,1-IFERROR(INDEX(BAAL!$C:$D,MATCH(ROUNDUP(C8734-K8734,0),BAAL!$B:$B,0),MATCH(LEFT(M$2,4),BAAL!$C$2:$D$2,0)),0)))</f>
        <v>Data Error</v>
      </c>
      <c r="N8734" s="20" t="str">
        <f>IF(D8734="Data Error","Data Error",IF(D8734&lt;=L8734,0,1-IFERROR(INDEX(BAAL!$C:$D,MATCH(ROUNDUP(D8734-L8734,0),BAAL!$B:$B,0),MATCH(LEFT(N$2,4),BAAL!$C$2:$D$2,0)),0)))</f>
        <v>Data Error</v>
      </c>
      <c r="O8734" s="26"/>
      <c r="P8734" s="26"/>
      <c r="Q8734" s="6">
        <f t="shared" si="958"/>
        <v>12</v>
      </c>
      <c r="R8734" s="20"/>
    </row>
    <row r="8735" spans="1:18" x14ac:dyDescent="0.25">
      <c r="A8735" s="6">
        <v>21</v>
      </c>
      <c r="B8735" s="4">
        <v>42733.874999992557</v>
      </c>
      <c r="C8735" s="2" t="str">
        <f>IF([4]Analysis!AG8735="Data Error","Data Error",[4]Analysis!AI8735*C$1)</f>
        <v>Data Error</v>
      </c>
      <c r="D8735" s="2" t="str">
        <f>IF([5]Analysis!AG8735="Data Error","Data Error",[5]Analysis!AI8735*D$1)</f>
        <v>Data Error</v>
      </c>
      <c r="E8735" s="3" t="str">
        <f>IF(C8735="Data Error","Data Error",INDEX('[4]BAAL Adj Cap'!$CB$65:$CY$72,MONTH($B8735),$A8735+1))</f>
        <v>Data Error</v>
      </c>
      <c r="F8735" s="3" t="str">
        <f>IF(D8735="Data Error","Data Error",INDEX([2]West!$C$11:$Z$22,MONTH($B8735),$A8735+1))</f>
        <v>Data Error</v>
      </c>
      <c r="G8735" s="31" t="str">
        <f t="shared" si="954"/>
        <v>Data Error</v>
      </c>
      <c r="H8735" s="31" t="str">
        <f t="shared" si="952"/>
        <v>Data Error</v>
      </c>
      <c r="I8735" s="23" t="str">
        <f t="shared" si="955"/>
        <v>Data Error</v>
      </c>
      <c r="J8735" s="23" t="str">
        <f t="shared" si="953"/>
        <v>Data Error</v>
      </c>
      <c r="K8735" s="7" t="str">
        <f t="shared" si="956"/>
        <v>Data Error</v>
      </c>
      <c r="L8735" s="7" t="str">
        <f t="shared" si="957"/>
        <v>Data Error</v>
      </c>
      <c r="M8735" s="20" t="str">
        <f>IF(C8735="Data Error","Data Error",IF(C8735&lt;=K8735,0,1-IFERROR(INDEX(BAAL!$C:$D,MATCH(ROUNDUP(C8735-K8735,0),BAAL!$B:$B,0),MATCH(LEFT(M$2,4),BAAL!$C$2:$D$2,0)),0)))</f>
        <v>Data Error</v>
      </c>
      <c r="N8735" s="20" t="str">
        <f>IF(D8735="Data Error","Data Error",IF(D8735&lt;=L8735,0,1-IFERROR(INDEX(BAAL!$C:$D,MATCH(ROUNDUP(D8735-L8735,0),BAAL!$B:$B,0),MATCH(LEFT(N$2,4),BAAL!$C$2:$D$2,0)),0)))</f>
        <v>Data Error</v>
      </c>
      <c r="O8735" s="26"/>
      <c r="P8735" s="26"/>
      <c r="Q8735" s="6">
        <f t="shared" si="958"/>
        <v>12</v>
      </c>
      <c r="R8735" s="20"/>
    </row>
    <row r="8736" spans="1:18" x14ac:dyDescent="0.25">
      <c r="A8736" s="6">
        <v>22</v>
      </c>
      <c r="B8736" s="4">
        <v>42733.916666659221</v>
      </c>
      <c r="C8736" s="2" t="str">
        <f>IF([4]Analysis!AG8736="Data Error","Data Error",[4]Analysis!AI8736*C$1)</f>
        <v>Data Error</v>
      </c>
      <c r="D8736" s="2" t="str">
        <f>IF([5]Analysis!AG8736="Data Error","Data Error",[5]Analysis!AI8736*D$1)</f>
        <v>Data Error</v>
      </c>
      <c r="E8736" s="3" t="str">
        <f>IF(C8736="Data Error","Data Error",INDEX('[4]BAAL Adj Cap'!$CB$65:$CY$72,MONTH($B8736),$A8736+1))</f>
        <v>Data Error</v>
      </c>
      <c r="F8736" s="3" t="str">
        <f>IF(D8736="Data Error","Data Error",INDEX([2]West!$C$11:$Z$22,MONTH($B8736),$A8736+1))</f>
        <v>Data Error</v>
      </c>
      <c r="G8736" s="31" t="str">
        <f t="shared" si="954"/>
        <v>Data Error</v>
      </c>
      <c r="H8736" s="31" t="str">
        <f t="shared" si="952"/>
        <v>Data Error</v>
      </c>
      <c r="I8736" s="23" t="str">
        <f t="shared" si="955"/>
        <v>Data Error</v>
      </c>
      <c r="J8736" s="23" t="str">
        <f t="shared" si="953"/>
        <v>Data Error</v>
      </c>
      <c r="K8736" s="7" t="str">
        <f t="shared" si="956"/>
        <v>Data Error</v>
      </c>
      <c r="L8736" s="7" t="str">
        <f t="shared" si="957"/>
        <v>Data Error</v>
      </c>
      <c r="M8736" s="20" t="str">
        <f>IF(C8736="Data Error","Data Error",IF(C8736&lt;=K8736,0,1-IFERROR(INDEX(BAAL!$C:$D,MATCH(ROUNDUP(C8736-K8736,0),BAAL!$B:$B,0),MATCH(LEFT(M$2,4),BAAL!$C$2:$D$2,0)),0)))</f>
        <v>Data Error</v>
      </c>
      <c r="N8736" s="20" t="str">
        <f>IF(D8736="Data Error","Data Error",IF(D8736&lt;=L8736,0,1-IFERROR(INDEX(BAAL!$C:$D,MATCH(ROUNDUP(D8736-L8736,0),BAAL!$B:$B,0),MATCH(LEFT(N$2,4),BAAL!$C$2:$D$2,0)),0)))</f>
        <v>Data Error</v>
      </c>
      <c r="O8736" s="26"/>
      <c r="P8736" s="26"/>
      <c r="Q8736" s="6">
        <f t="shared" si="958"/>
        <v>12</v>
      </c>
      <c r="R8736" s="20"/>
    </row>
    <row r="8737" spans="1:18" x14ac:dyDescent="0.25">
      <c r="A8737" s="6">
        <v>23</v>
      </c>
      <c r="B8737" s="4">
        <v>42733.958333325885</v>
      </c>
      <c r="C8737" s="2" t="str">
        <f>IF([4]Analysis!AG8737="Data Error","Data Error",[4]Analysis!AI8737*C$1)</f>
        <v>Data Error</v>
      </c>
      <c r="D8737" s="2" t="str">
        <f>IF([5]Analysis!AG8737="Data Error","Data Error",[5]Analysis!AI8737*D$1)</f>
        <v>Data Error</v>
      </c>
      <c r="E8737" s="3" t="str">
        <f>IF(C8737="Data Error","Data Error",INDEX('[4]BAAL Adj Cap'!$CB$65:$CY$72,MONTH($B8737),$A8737+1))</f>
        <v>Data Error</v>
      </c>
      <c r="F8737" s="3" t="str">
        <f>IF(D8737="Data Error","Data Error",INDEX([2]West!$C$11:$Z$22,MONTH($B8737),$A8737+1))</f>
        <v>Data Error</v>
      </c>
      <c r="G8737" s="31" t="str">
        <f t="shared" si="954"/>
        <v>Data Error</v>
      </c>
      <c r="H8737" s="31" t="str">
        <f t="shared" si="952"/>
        <v>Data Error</v>
      </c>
      <c r="I8737" s="23" t="str">
        <f t="shared" si="955"/>
        <v>Data Error</v>
      </c>
      <c r="J8737" s="23" t="str">
        <f t="shared" si="953"/>
        <v>Data Error</v>
      </c>
      <c r="K8737" s="7" t="str">
        <f t="shared" si="956"/>
        <v>Data Error</v>
      </c>
      <c r="L8737" s="7" t="str">
        <f t="shared" si="957"/>
        <v>Data Error</v>
      </c>
      <c r="M8737" s="20" t="str">
        <f>IF(C8737="Data Error","Data Error",IF(C8737&lt;=K8737,0,1-IFERROR(INDEX(BAAL!$C:$D,MATCH(ROUNDUP(C8737-K8737,0),BAAL!$B:$B,0),MATCH(LEFT(M$2,4),BAAL!$C$2:$D$2,0)),0)))</f>
        <v>Data Error</v>
      </c>
      <c r="N8737" s="20" t="str">
        <f>IF(D8737="Data Error","Data Error",IF(D8737&lt;=L8737,0,1-IFERROR(INDEX(BAAL!$C:$D,MATCH(ROUNDUP(D8737-L8737,0),BAAL!$B:$B,0),MATCH(LEFT(N$2,4),BAAL!$C$2:$D$2,0)),0)))</f>
        <v>Data Error</v>
      </c>
      <c r="O8737" s="26"/>
      <c r="P8737" s="26"/>
      <c r="Q8737" s="6">
        <f t="shared" si="958"/>
        <v>12</v>
      </c>
      <c r="R8737" s="20"/>
    </row>
    <row r="8738" spans="1:18" x14ac:dyDescent="0.25">
      <c r="A8738" s="6">
        <v>0</v>
      </c>
      <c r="B8738" s="1">
        <v>42733.999999992549</v>
      </c>
      <c r="C8738" s="2" t="str">
        <f>IF([4]Analysis!AG8738="Data Error","Data Error",[4]Analysis!AI8738*C$1)</f>
        <v>Data Error</v>
      </c>
      <c r="D8738" s="2" t="str">
        <f>IF([5]Analysis!AG8738="Data Error","Data Error",[5]Analysis!AI8738*D$1)</f>
        <v>Data Error</v>
      </c>
      <c r="E8738" s="3" t="str">
        <f>IF(C8738="Data Error","Data Error",INDEX('[4]BAAL Adj Cap'!$CB$65:$CY$72,MONTH($B8738),$A8738+1))</f>
        <v>Data Error</v>
      </c>
      <c r="F8738" s="3" t="str">
        <f>IF(D8738="Data Error","Data Error",INDEX([2]West!$C$11:$Z$22,MONTH($B8738),$A8738+1))</f>
        <v>Data Error</v>
      </c>
      <c r="G8738" s="31" t="str">
        <f t="shared" si="954"/>
        <v>Data Error</v>
      </c>
      <c r="H8738" s="31" t="str">
        <f t="shared" si="952"/>
        <v>Data Error</v>
      </c>
      <c r="I8738" s="23" t="str">
        <f t="shared" si="955"/>
        <v>Data Error</v>
      </c>
      <c r="J8738" s="23" t="str">
        <f t="shared" si="953"/>
        <v>Data Error</v>
      </c>
      <c r="K8738" s="7" t="str">
        <f t="shared" si="956"/>
        <v>Data Error</v>
      </c>
      <c r="L8738" s="7" t="str">
        <f t="shared" si="957"/>
        <v>Data Error</v>
      </c>
      <c r="M8738" s="20" t="str">
        <f>IF(C8738="Data Error","Data Error",IF(C8738&lt;=K8738,0,1-IFERROR(INDEX(BAAL!$C:$D,MATCH(ROUNDUP(C8738-K8738,0),BAAL!$B:$B,0),MATCH(LEFT(M$2,4),BAAL!$C$2:$D$2,0)),0)))</f>
        <v>Data Error</v>
      </c>
      <c r="N8738" s="20" t="str">
        <f>IF(D8738="Data Error","Data Error",IF(D8738&lt;=L8738,0,1-IFERROR(INDEX(BAAL!$C:$D,MATCH(ROUNDUP(D8738-L8738,0),BAAL!$B:$B,0),MATCH(LEFT(N$2,4),BAAL!$C$2:$D$2,0)),0)))</f>
        <v>Data Error</v>
      </c>
      <c r="O8738" s="26"/>
      <c r="P8738" s="26"/>
      <c r="Q8738" s="6">
        <f t="shared" si="958"/>
        <v>12</v>
      </c>
      <c r="R8738" s="20"/>
    </row>
    <row r="8739" spans="1:18" x14ac:dyDescent="0.25">
      <c r="A8739" s="6">
        <v>1</v>
      </c>
      <c r="B8739" s="4">
        <v>42734.041666659214</v>
      </c>
      <c r="C8739" s="2" t="str">
        <f>IF([4]Analysis!AG8739="Data Error","Data Error",[4]Analysis!AI8739*C$1)</f>
        <v>Data Error</v>
      </c>
      <c r="D8739" s="2" t="str">
        <f>IF([5]Analysis!AG8739="Data Error","Data Error",[5]Analysis!AI8739*D$1)</f>
        <v>Data Error</v>
      </c>
      <c r="E8739" s="3" t="str">
        <f>IF(C8739="Data Error","Data Error",INDEX('[4]BAAL Adj Cap'!$CB$65:$CY$72,MONTH($B8739),$A8739+1))</f>
        <v>Data Error</v>
      </c>
      <c r="F8739" s="3" t="str">
        <f>IF(D8739="Data Error","Data Error",INDEX([2]West!$C$11:$Z$22,MONTH($B8739),$A8739+1))</f>
        <v>Data Error</v>
      </c>
      <c r="G8739" s="31" t="str">
        <f t="shared" si="954"/>
        <v>Data Error</v>
      </c>
      <c r="H8739" s="31" t="str">
        <f t="shared" si="952"/>
        <v>Data Error</v>
      </c>
      <c r="I8739" s="23" t="str">
        <f t="shared" si="955"/>
        <v>Data Error</v>
      </c>
      <c r="J8739" s="23" t="str">
        <f t="shared" si="953"/>
        <v>Data Error</v>
      </c>
      <c r="K8739" s="7" t="str">
        <f t="shared" si="956"/>
        <v>Data Error</v>
      </c>
      <c r="L8739" s="7" t="str">
        <f t="shared" si="957"/>
        <v>Data Error</v>
      </c>
      <c r="M8739" s="20" t="str">
        <f>IF(C8739="Data Error","Data Error",IF(C8739&lt;=K8739,0,1-IFERROR(INDEX(BAAL!$C:$D,MATCH(ROUNDUP(C8739-K8739,0),BAAL!$B:$B,0),MATCH(LEFT(M$2,4),BAAL!$C$2:$D$2,0)),0)))</f>
        <v>Data Error</v>
      </c>
      <c r="N8739" s="20" t="str">
        <f>IF(D8739="Data Error","Data Error",IF(D8739&lt;=L8739,0,1-IFERROR(INDEX(BAAL!$C:$D,MATCH(ROUNDUP(D8739-L8739,0),BAAL!$B:$B,0),MATCH(LEFT(N$2,4),BAAL!$C$2:$D$2,0)),0)))</f>
        <v>Data Error</v>
      </c>
      <c r="O8739" s="26"/>
      <c r="P8739" s="26"/>
      <c r="Q8739" s="6">
        <f t="shared" si="958"/>
        <v>12</v>
      </c>
      <c r="R8739" s="20"/>
    </row>
    <row r="8740" spans="1:18" x14ac:dyDescent="0.25">
      <c r="A8740" s="6">
        <v>2</v>
      </c>
      <c r="B8740" s="4">
        <v>42734.083333325878</v>
      </c>
      <c r="C8740" s="2" t="str">
        <f>IF([4]Analysis!AG8740="Data Error","Data Error",[4]Analysis!AI8740*C$1)</f>
        <v>Data Error</v>
      </c>
      <c r="D8740" s="2" t="str">
        <f>IF([5]Analysis!AG8740="Data Error","Data Error",[5]Analysis!AI8740*D$1)</f>
        <v>Data Error</v>
      </c>
      <c r="E8740" s="3" t="str">
        <f>IF(C8740="Data Error","Data Error",INDEX('[4]BAAL Adj Cap'!$CB$65:$CY$72,MONTH($B8740),$A8740+1))</f>
        <v>Data Error</v>
      </c>
      <c r="F8740" s="3" t="str">
        <f>IF(D8740="Data Error","Data Error",INDEX([2]West!$C$11:$Z$22,MONTH($B8740),$A8740+1))</f>
        <v>Data Error</v>
      </c>
      <c r="G8740" s="31" t="str">
        <f t="shared" si="954"/>
        <v>Data Error</v>
      </c>
      <c r="H8740" s="31" t="str">
        <f t="shared" si="952"/>
        <v>Data Error</v>
      </c>
      <c r="I8740" s="23" t="str">
        <f t="shared" si="955"/>
        <v>Data Error</v>
      </c>
      <c r="J8740" s="23" t="str">
        <f t="shared" si="953"/>
        <v>Data Error</v>
      </c>
      <c r="K8740" s="7" t="str">
        <f t="shared" si="956"/>
        <v>Data Error</v>
      </c>
      <c r="L8740" s="7" t="str">
        <f t="shared" si="957"/>
        <v>Data Error</v>
      </c>
      <c r="M8740" s="20" t="str">
        <f>IF(C8740="Data Error","Data Error",IF(C8740&lt;=K8740,0,1-IFERROR(INDEX(BAAL!$C:$D,MATCH(ROUNDUP(C8740-K8740,0),BAAL!$B:$B,0),MATCH(LEFT(M$2,4),BAAL!$C$2:$D$2,0)),0)))</f>
        <v>Data Error</v>
      </c>
      <c r="N8740" s="20" t="str">
        <f>IF(D8740="Data Error","Data Error",IF(D8740&lt;=L8740,0,1-IFERROR(INDEX(BAAL!$C:$D,MATCH(ROUNDUP(D8740-L8740,0),BAAL!$B:$B,0),MATCH(LEFT(N$2,4),BAAL!$C$2:$D$2,0)),0)))</f>
        <v>Data Error</v>
      </c>
      <c r="O8740" s="26"/>
      <c r="P8740" s="26"/>
      <c r="Q8740" s="6">
        <f t="shared" si="958"/>
        <v>12</v>
      </c>
      <c r="R8740" s="20"/>
    </row>
    <row r="8741" spans="1:18" x14ac:dyDescent="0.25">
      <c r="A8741" s="6">
        <v>3</v>
      </c>
      <c r="B8741" s="4">
        <v>42734.124999992542</v>
      </c>
      <c r="C8741" s="2" t="str">
        <f>IF([4]Analysis!AG8741="Data Error","Data Error",[4]Analysis!AI8741*C$1)</f>
        <v>Data Error</v>
      </c>
      <c r="D8741" s="2" t="str">
        <f>IF([5]Analysis!AG8741="Data Error","Data Error",[5]Analysis!AI8741*D$1)</f>
        <v>Data Error</v>
      </c>
      <c r="E8741" s="3" t="str">
        <f>IF(C8741="Data Error","Data Error",INDEX('[4]BAAL Adj Cap'!$CB$65:$CY$72,MONTH($B8741),$A8741+1))</f>
        <v>Data Error</v>
      </c>
      <c r="F8741" s="3" t="str">
        <f>IF(D8741="Data Error","Data Error",INDEX([2]West!$C$11:$Z$22,MONTH($B8741),$A8741+1))</f>
        <v>Data Error</v>
      </c>
      <c r="G8741" s="31" t="str">
        <f t="shared" si="954"/>
        <v>Data Error</v>
      </c>
      <c r="H8741" s="31" t="str">
        <f t="shared" si="952"/>
        <v>Data Error</v>
      </c>
      <c r="I8741" s="23" t="str">
        <f t="shared" si="955"/>
        <v>Data Error</v>
      </c>
      <c r="J8741" s="23" t="str">
        <f t="shared" si="953"/>
        <v>Data Error</v>
      </c>
      <c r="K8741" s="7" t="str">
        <f t="shared" si="956"/>
        <v>Data Error</v>
      </c>
      <c r="L8741" s="7" t="str">
        <f t="shared" si="957"/>
        <v>Data Error</v>
      </c>
      <c r="M8741" s="20" t="str">
        <f>IF(C8741="Data Error","Data Error",IF(C8741&lt;=K8741,0,1-IFERROR(INDEX(BAAL!$C:$D,MATCH(ROUNDUP(C8741-K8741,0),BAAL!$B:$B,0),MATCH(LEFT(M$2,4),BAAL!$C$2:$D$2,0)),0)))</f>
        <v>Data Error</v>
      </c>
      <c r="N8741" s="20" t="str">
        <f>IF(D8741="Data Error","Data Error",IF(D8741&lt;=L8741,0,1-IFERROR(INDEX(BAAL!$C:$D,MATCH(ROUNDUP(D8741-L8741,0),BAAL!$B:$B,0),MATCH(LEFT(N$2,4),BAAL!$C$2:$D$2,0)),0)))</f>
        <v>Data Error</v>
      </c>
      <c r="O8741" s="26"/>
      <c r="P8741" s="26"/>
      <c r="Q8741" s="6">
        <f t="shared" si="958"/>
        <v>12</v>
      </c>
      <c r="R8741" s="20"/>
    </row>
    <row r="8742" spans="1:18" x14ac:dyDescent="0.25">
      <c r="A8742" s="6">
        <v>4</v>
      </c>
      <c r="B8742" s="4">
        <v>42734.166666659206</v>
      </c>
      <c r="C8742" s="2" t="str">
        <f>IF([4]Analysis!AG8742="Data Error","Data Error",[4]Analysis!AI8742*C$1)</f>
        <v>Data Error</v>
      </c>
      <c r="D8742" s="2" t="str">
        <f>IF([5]Analysis!AG8742="Data Error","Data Error",[5]Analysis!AI8742*D$1)</f>
        <v>Data Error</v>
      </c>
      <c r="E8742" s="3" t="str">
        <f>IF(C8742="Data Error","Data Error",INDEX('[4]BAAL Adj Cap'!$CB$65:$CY$72,MONTH($B8742),$A8742+1))</f>
        <v>Data Error</v>
      </c>
      <c r="F8742" s="3" t="str">
        <f>IF(D8742="Data Error","Data Error",INDEX([2]West!$C$11:$Z$22,MONTH($B8742),$A8742+1))</f>
        <v>Data Error</v>
      </c>
      <c r="G8742" s="31" t="str">
        <f t="shared" si="954"/>
        <v>Data Error</v>
      </c>
      <c r="H8742" s="31" t="str">
        <f t="shared" si="952"/>
        <v>Data Error</v>
      </c>
      <c r="I8742" s="23" t="str">
        <f t="shared" si="955"/>
        <v>Data Error</v>
      </c>
      <c r="J8742" s="23" t="str">
        <f t="shared" si="953"/>
        <v>Data Error</v>
      </c>
      <c r="K8742" s="7" t="str">
        <f t="shared" si="956"/>
        <v>Data Error</v>
      </c>
      <c r="L8742" s="7" t="str">
        <f t="shared" si="957"/>
        <v>Data Error</v>
      </c>
      <c r="M8742" s="20" t="str">
        <f>IF(C8742="Data Error","Data Error",IF(C8742&lt;=K8742,0,1-IFERROR(INDEX(BAAL!$C:$D,MATCH(ROUNDUP(C8742-K8742,0),BAAL!$B:$B,0),MATCH(LEFT(M$2,4),BAAL!$C$2:$D$2,0)),0)))</f>
        <v>Data Error</v>
      </c>
      <c r="N8742" s="20" t="str">
        <f>IF(D8742="Data Error","Data Error",IF(D8742&lt;=L8742,0,1-IFERROR(INDEX(BAAL!$C:$D,MATCH(ROUNDUP(D8742-L8742,0),BAAL!$B:$B,0),MATCH(LEFT(N$2,4),BAAL!$C$2:$D$2,0)),0)))</f>
        <v>Data Error</v>
      </c>
      <c r="O8742" s="26"/>
      <c r="P8742" s="26"/>
      <c r="Q8742" s="6">
        <f t="shared" si="958"/>
        <v>12</v>
      </c>
      <c r="R8742" s="20"/>
    </row>
    <row r="8743" spans="1:18" x14ac:dyDescent="0.25">
      <c r="A8743" s="6">
        <v>5</v>
      </c>
      <c r="B8743" s="4">
        <v>42734.208333325871</v>
      </c>
      <c r="C8743" s="2" t="str">
        <f>IF([4]Analysis!AG8743="Data Error","Data Error",[4]Analysis!AI8743*C$1)</f>
        <v>Data Error</v>
      </c>
      <c r="D8743" s="2" t="str">
        <f>IF([5]Analysis!AG8743="Data Error","Data Error",[5]Analysis!AI8743*D$1)</f>
        <v>Data Error</v>
      </c>
      <c r="E8743" s="3" t="str">
        <f>IF(C8743="Data Error","Data Error",INDEX('[4]BAAL Adj Cap'!$CB$65:$CY$72,MONTH($B8743),$A8743+1))</f>
        <v>Data Error</v>
      </c>
      <c r="F8743" s="3" t="str">
        <f>IF(D8743="Data Error","Data Error",INDEX([2]West!$C$11:$Z$22,MONTH($B8743),$A8743+1))</f>
        <v>Data Error</v>
      </c>
      <c r="G8743" s="31" t="str">
        <f t="shared" si="954"/>
        <v>Data Error</v>
      </c>
      <c r="H8743" s="31" t="str">
        <f t="shared" si="952"/>
        <v>Data Error</v>
      </c>
      <c r="I8743" s="23" t="str">
        <f t="shared" si="955"/>
        <v>Data Error</v>
      </c>
      <c r="J8743" s="23" t="str">
        <f t="shared" si="953"/>
        <v>Data Error</v>
      </c>
      <c r="K8743" s="7" t="str">
        <f t="shared" si="956"/>
        <v>Data Error</v>
      </c>
      <c r="L8743" s="7" t="str">
        <f t="shared" si="957"/>
        <v>Data Error</v>
      </c>
      <c r="M8743" s="20" t="str">
        <f>IF(C8743="Data Error","Data Error",IF(C8743&lt;=K8743,0,1-IFERROR(INDEX(BAAL!$C:$D,MATCH(ROUNDUP(C8743-K8743,0),BAAL!$B:$B,0),MATCH(LEFT(M$2,4),BAAL!$C$2:$D$2,0)),0)))</f>
        <v>Data Error</v>
      </c>
      <c r="N8743" s="20" t="str">
        <f>IF(D8743="Data Error","Data Error",IF(D8743&lt;=L8743,0,1-IFERROR(INDEX(BAAL!$C:$D,MATCH(ROUNDUP(D8743-L8743,0),BAAL!$B:$B,0),MATCH(LEFT(N$2,4),BAAL!$C$2:$D$2,0)),0)))</f>
        <v>Data Error</v>
      </c>
      <c r="O8743" s="26"/>
      <c r="P8743" s="26"/>
      <c r="Q8743" s="6">
        <f t="shared" si="958"/>
        <v>12</v>
      </c>
      <c r="R8743" s="20"/>
    </row>
    <row r="8744" spans="1:18" x14ac:dyDescent="0.25">
      <c r="A8744" s="6">
        <v>6</v>
      </c>
      <c r="B8744" s="4">
        <v>42734.249999992535</v>
      </c>
      <c r="C8744" s="2" t="str">
        <f>IF([4]Analysis!AG8744="Data Error","Data Error",[4]Analysis!AI8744*C$1)</f>
        <v>Data Error</v>
      </c>
      <c r="D8744" s="2" t="str">
        <f>IF([5]Analysis!AG8744="Data Error","Data Error",[5]Analysis!AI8744*D$1)</f>
        <v>Data Error</v>
      </c>
      <c r="E8744" s="3" t="str">
        <f>IF(C8744="Data Error","Data Error",INDEX('[4]BAAL Adj Cap'!$CB$65:$CY$72,MONTH($B8744),$A8744+1))</f>
        <v>Data Error</v>
      </c>
      <c r="F8744" s="3" t="str">
        <f>IF(D8744="Data Error","Data Error",INDEX([2]West!$C$11:$Z$22,MONTH($B8744),$A8744+1))</f>
        <v>Data Error</v>
      </c>
      <c r="G8744" s="31" t="str">
        <f t="shared" si="954"/>
        <v>Data Error</v>
      </c>
      <c r="H8744" s="31" t="str">
        <f t="shared" si="952"/>
        <v>Data Error</v>
      </c>
      <c r="I8744" s="23" t="str">
        <f t="shared" si="955"/>
        <v>Data Error</v>
      </c>
      <c r="J8744" s="23" t="str">
        <f t="shared" si="953"/>
        <v>Data Error</v>
      </c>
      <c r="K8744" s="7" t="str">
        <f t="shared" si="956"/>
        <v>Data Error</v>
      </c>
      <c r="L8744" s="7" t="str">
        <f t="shared" si="957"/>
        <v>Data Error</v>
      </c>
      <c r="M8744" s="20" t="str">
        <f>IF(C8744="Data Error","Data Error",IF(C8744&lt;=K8744,0,1-IFERROR(INDEX(BAAL!$C:$D,MATCH(ROUNDUP(C8744-K8744,0),BAAL!$B:$B,0),MATCH(LEFT(M$2,4),BAAL!$C$2:$D$2,0)),0)))</f>
        <v>Data Error</v>
      </c>
      <c r="N8744" s="20" t="str">
        <f>IF(D8744="Data Error","Data Error",IF(D8744&lt;=L8744,0,1-IFERROR(INDEX(BAAL!$C:$D,MATCH(ROUNDUP(D8744-L8744,0),BAAL!$B:$B,0),MATCH(LEFT(N$2,4),BAAL!$C$2:$D$2,0)),0)))</f>
        <v>Data Error</v>
      </c>
      <c r="O8744" s="26"/>
      <c r="P8744" s="26"/>
      <c r="Q8744" s="6">
        <f t="shared" si="958"/>
        <v>12</v>
      </c>
      <c r="R8744" s="20"/>
    </row>
    <row r="8745" spans="1:18" x14ac:dyDescent="0.25">
      <c r="A8745" s="6">
        <v>7</v>
      </c>
      <c r="B8745" s="4">
        <v>42734.291666659199</v>
      </c>
      <c r="C8745" s="2" t="str">
        <f>IF([4]Analysis!AG8745="Data Error","Data Error",[4]Analysis!AI8745*C$1)</f>
        <v>Data Error</v>
      </c>
      <c r="D8745" s="2" t="str">
        <f>IF([5]Analysis!AG8745="Data Error","Data Error",[5]Analysis!AI8745*D$1)</f>
        <v>Data Error</v>
      </c>
      <c r="E8745" s="3" t="str">
        <f>IF(C8745="Data Error","Data Error",INDEX('[4]BAAL Adj Cap'!$CB$65:$CY$72,MONTH($B8745),$A8745+1))</f>
        <v>Data Error</v>
      </c>
      <c r="F8745" s="3" t="str">
        <f>IF(D8745="Data Error","Data Error",INDEX([2]West!$C$11:$Z$22,MONTH($B8745),$A8745+1))</f>
        <v>Data Error</v>
      </c>
      <c r="G8745" s="31" t="str">
        <f t="shared" si="954"/>
        <v>Data Error</v>
      </c>
      <c r="H8745" s="31" t="str">
        <f t="shared" si="952"/>
        <v>Data Error</v>
      </c>
      <c r="I8745" s="23" t="str">
        <f t="shared" si="955"/>
        <v>Data Error</v>
      </c>
      <c r="J8745" s="23" t="str">
        <f t="shared" si="953"/>
        <v>Data Error</v>
      </c>
      <c r="K8745" s="7" t="str">
        <f t="shared" si="956"/>
        <v>Data Error</v>
      </c>
      <c r="L8745" s="7" t="str">
        <f t="shared" si="957"/>
        <v>Data Error</v>
      </c>
      <c r="M8745" s="20" t="str">
        <f>IF(C8745="Data Error","Data Error",IF(C8745&lt;=K8745,0,1-IFERROR(INDEX(BAAL!$C:$D,MATCH(ROUNDUP(C8745-K8745,0),BAAL!$B:$B,0),MATCH(LEFT(M$2,4),BAAL!$C$2:$D$2,0)),0)))</f>
        <v>Data Error</v>
      </c>
      <c r="N8745" s="20" t="str">
        <f>IF(D8745="Data Error","Data Error",IF(D8745&lt;=L8745,0,1-IFERROR(INDEX(BAAL!$C:$D,MATCH(ROUNDUP(D8745-L8745,0),BAAL!$B:$B,0),MATCH(LEFT(N$2,4),BAAL!$C$2:$D$2,0)),0)))</f>
        <v>Data Error</v>
      </c>
      <c r="O8745" s="26"/>
      <c r="P8745" s="26"/>
      <c r="Q8745" s="6">
        <f t="shared" si="958"/>
        <v>12</v>
      </c>
      <c r="R8745" s="20"/>
    </row>
    <row r="8746" spans="1:18" x14ac:dyDescent="0.25">
      <c r="A8746" s="6">
        <v>8</v>
      </c>
      <c r="B8746" s="4">
        <v>42734.333333325863</v>
      </c>
      <c r="C8746" s="2" t="str">
        <f>IF([4]Analysis!AG8746="Data Error","Data Error",[4]Analysis!AI8746*C$1)</f>
        <v>Data Error</v>
      </c>
      <c r="D8746" s="2" t="str">
        <f>IF([5]Analysis!AG8746="Data Error","Data Error",[5]Analysis!AI8746*D$1)</f>
        <v>Data Error</v>
      </c>
      <c r="E8746" s="3" t="str">
        <f>IF(C8746="Data Error","Data Error",INDEX('[4]BAAL Adj Cap'!$CB$65:$CY$72,MONTH($B8746),$A8746+1))</f>
        <v>Data Error</v>
      </c>
      <c r="F8746" s="3" t="str">
        <f>IF(D8746="Data Error","Data Error",INDEX([2]West!$C$11:$Z$22,MONTH($B8746),$A8746+1))</f>
        <v>Data Error</v>
      </c>
      <c r="G8746" s="31" t="str">
        <f t="shared" si="954"/>
        <v>Data Error</v>
      </c>
      <c r="H8746" s="31" t="str">
        <f t="shared" si="952"/>
        <v>Data Error</v>
      </c>
      <c r="I8746" s="23" t="str">
        <f t="shared" si="955"/>
        <v>Data Error</v>
      </c>
      <c r="J8746" s="23" t="str">
        <f t="shared" si="953"/>
        <v>Data Error</v>
      </c>
      <c r="K8746" s="7" t="str">
        <f t="shared" si="956"/>
        <v>Data Error</v>
      </c>
      <c r="L8746" s="7" t="str">
        <f t="shared" si="957"/>
        <v>Data Error</v>
      </c>
      <c r="M8746" s="20" t="str">
        <f>IF(C8746="Data Error","Data Error",IF(C8746&lt;=K8746,0,1-IFERROR(INDEX(BAAL!$C:$D,MATCH(ROUNDUP(C8746-K8746,0),BAAL!$B:$B,0),MATCH(LEFT(M$2,4),BAAL!$C$2:$D$2,0)),0)))</f>
        <v>Data Error</v>
      </c>
      <c r="N8746" s="20" t="str">
        <f>IF(D8746="Data Error","Data Error",IF(D8746&lt;=L8746,0,1-IFERROR(INDEX(BAAL!$C:$D,MATCH(ROUNDUP(D8746-L8746,0),BAAL!$B:$B,0),MATCH(LEFT(N$2,4),BAAL!$C$2:$D$2,0)),0)))</f>
        <v>Data Error</v>
      </c>
      <c r="O8746" s="26"/>
      <c r="P8746" s="26"/>
      <c r="Q8746" s="6">
        <f t="shared" si="958"/>
        <v>12</v>
      </c>
      <c r="R8746" s="20"/>
    </row>
    <row r="8747" spans="1:18" x14ac:dyDescent="0.25">
      <c r="A8747" s="6">
        <v>9</v>
      </c>
      <c r="B8747" s="4">
        <v>42734.374999992528</v>
      </c>
      <c r="C8747" s="2" t="str">
        <f>IF([4]Analysis!AG8747="Data Error","Data Error",[4]Analysis!AI8747*C$1)</f>
        <v>Data Error</v>
      </c>
      <c r="D8747" s="2" t="str">
        <f>IF([5]Analysis!AG8747="Data Error","Data Error",[5]Analysis!AI8747*D$1)</f>
        <v>Data Error</v>
      </c>
      <c r="E8747" s="3" t="str">
        <f>IF(C8747="Data Error","Data Error",INDEX('[4]BAAL Adj Cap'!$CB$65:$CY$72,MONTH($B8747),$A8747+1))</f>
        <v>Data Error</v>
      </c>
      <c r="F8747" s="3" t="str">
        <f>IF(D8747="Data Error","Data Error",INDEX([2]West!$C$11:$Z$22,MONTH($B8747),$A8747+1))</f>
        <v>Data Error</v>
      </c>
      <c r="G8747" s="31" t="str">
        <f t="shared" si="954"/>
        <v>Data Error</v>
      </c>
      <c r="H8747" s="31" t="str">
        <f t="shared" si="952"/>
        <v>Data Error</v>
      </c>
      <c r="I8747" s="23" t="str">
        <f t="shared" si="955"/>
        <v>Data Error</v>
      </c>
      <c r="J8747" s="23" t="str">
        <f t="shared" si="953"/>
        <v>Data Error</v>
      </c>
      <c r="K8747" s="7" t="str">
        <f t="shared" si="956"/>
        <v>Data Error</v>
      </c>
      <c r="L8747" s="7" t="str">
        <f t="shared" si="957"/>
        <v>Data Error</v>
      </c>
      <c r="M8747" s="20" t="str">
        <f>IF(C8747="Data Error","Data Error",IF(C8747&lt;=K8747,0,1-IFERROR(INDEX(BAAL!$C:$D,MATCH(ROUNDUP(C8747-K8747,0),BAAL!$B:$B,0),MATCH(LEFT(M$2,4),BAAL!$C$2:$D$2,0)),0)))</f>
        <v>Data Error</v>
      </c>
      <c r="N8747" s="20" t="str">
        <f>IF(D8747="Data Error","Data Error",IF(D8747&lt;=L8747,0,1-IFERROR(INDEX(BAAL!$C:$D,MATCH(ROUNDUP(D8747-L8747,0),BAAL!$B:$B,0),MATCH(LEFT(N$2,4),BAAL!$C$2:$D$2,0)),0)))</f>
        <v>Data Error</v>
      </c>
      <c r="O8747" s="26"/>
      <c r="P8747" s="26"/>
      <c r="Q8747" s="6">
        <f t="shared" si="958"/>
        <v>12</v>
      </c>
      <c r="R8747" s="20"/>
    </row>
    <row r="8748" spans="1:18" x14ac:dyDescent="0.25">
      <c r="A8748" s="6">
        <v>10</v>
      </c>
      <c r="B8748" s="4">
        <v>42734.416666659192</v>
      </c>
      <c r="C8748" s="2" t="str">
        <f>IF([4]Analysis!AG8748="Data Error","Data Error",[4]Analysis!AI8748*C$1)</f>
        <v>Data Error</v>
      </c>
      <c r="D8748" s="2" t="str">
        <f>IF([5]Analysis!AG8748="Data Error","Data Error",[5]Analysis!AI8748*D$1)</f>
        <v>Data Error</v>
      </c>
      <c r="E8748" s="3" t="str">
        <f>IF(C8748="Data Error","Data Error",INDEX('[4]BAAL Adj Cap'!$CB$65:$CY$72,MONTH($B8748),$A8748+1))</f>
        <v>Data Error</v>
      </c>
      <c r="F8748" s="3" t="str">
        <f>IF(D8748="Data Error","Data Error",INDEX([2]West!$C$11:$Z$22,MONTH($B8748),$A8748+1))</f>
        <v>Data Error</v>
      </c>
      <c r="G8748" s="31" t="str">
        <f t="shared" si="954"/>
        <v>Data Error</v>
      </c>
      <c r="H8748" s="31" t="str">
        <f t="shared" si="952"/>
        <v>Data Error</v>
      </c>
      <c r="I8748" s="23" t="str">
        <f t="shared" si="955"/>
        <v>Data Error</v>
      </c>
      <c r="J8748" s="23" t="str">
        <f t="shared" si="953"/>
        <v>Data Error</v>
      </c>
      <c r="K8748" s="7" t="str">
        <f t="shared" si="956"/>
        <v>Data Error</v>
      </c>
      <c r="L8748" s="7" t="str">
        <f t="shared" si="957"/>
        <v>Data Error</v>
      </c>
      <c r="M8748" s="20" t="str">
        <f>IF(C8748="Data Error","Data Error",IF(C8748&lt;=K8748,0,1-IFERROR(INDEX(BAAL!$C:$D,MATCH(ROUNDUP(C8748-K8748,0),BAAL!$B:$B,0),MATCH(LEFT(M$2,4),BAAL!$C$2:$D$2,0)),0)))</f>
        <v>Data Error</v>
      </c>
      <c r="N8748" s="20" t="str">
        <f>IF(D8748="Data Error","Data Error",IF(D8748&lt;=L8748,0,1-IFERROR(INDEX(BAAL!$C:$D,MATCH(ROUNDUP(D8748-L8748,0),BAAL!$B:$B,0),MATCH(LEFT(N$2,4),BAAL!$C$2:$D$2,0)),0)))</f>
        <v>Data Error</v>
      </c>
      <c r="O8748" s="26"/>
      <c r="P8748" s="26"/>
      <c r="Q8748" s="6">
        <f t="shared" si="958"/>
        <v>12</v>
      </c>
      <c r="R8748" s="20"/>
    </row>
    <row r="8749" spans="1:18" x14ac:dyDescent="0.25">
      <c r="A8749" s="6">
        <v>11</v>
      </c>
      <c r="B8749" s="4">
        <v>42734.458333325856</v>
      </c>
      <c r="C8749" s="2" t="str">
        <f>IF([4]Analysis!AG8749="Data Error","Data Error",[4]Analysis!AI8749*C$1)</f>
        <v>Data Error</v>
      </c>
      <c r="D8749" s="2" t="str">
        <f>IF([5]Analysis!AG8749="Data Error","Data Error",[5]Analysis!AI8749*D$1)</f>
        <v>Data Error</v>
      </c>
      <c r="E8749" s="3" t="str">
        <f>IF(C8749="Data Error","Data Error",INDEX('[4]BAAL Adj Cap'!$CB$65:$CY$72,MONTH($B8749),$A8749+1))</f>
        <v>Data Error</v>
      </c>
      <c r="F8749" s="3" t="str">
        <f>IF(D8749="Data Error","Data Error",INDEX([2]West!$C$11:$Z$22,MONTH($B8749),$A8749+1))</f>
        <v>Data Error</v>
      </c>
      <c r="G8749" s="31" t="str">
        <f t="shared" si="954"/>
        <v>Data Error</v>
      </c>
      <c r="H8749" s="31" t="str">
        <f t="shared" si="952"/>
        <v>Data Error</v>
      </c>
      <c r="I8749" s="23" t="str">
        <f t="shared" si="955"/>
        <v>Data Error</v>
      </c>
      <c r="J8749" s="23" t="str">
        <f t="shared" si="953"/>
        <v>Data Error</v>
      </c>
      <c r="K8749" s="7" t="str">
        <f t="shared" si="956"/>
        <v>Data Error</v>
      </c>
      <c r="L8749" s="7" t="str">
        <f t="shared" si="957"/>
        <v>Data Error</v>
      </c>
      <c r="M8749" s="20" t="str">
        <f>IF(C8749="Data Error","Data Error",IF(C8749&lt;=K8749,0,1-IFERROR(INDEX(BAAL!$C:$D,MATCH(ROUNDUP(C8749-K8749,0),BAAL!$B:$B,0),MATCH(LEFT(M$2,4),BAAL!$C$2:$D$2,0)),0)))</f>
        <v>Data Error</v>
      </c>
      <c r="N8749" s="20" t="str">
        <f>IF(D8749="Data Error","Data Error",IF(D8749&lt;=L8749,0,1-IFERROR(INDEX(BAAL!$C:$D,MATCH(ROUNDUP(D8749-L8749,0),BAAL!$B:$B,0),MATCH(LEFT(N$2,4),BAAL!$C$2:$D$2,0)),0)))</f>
        <v>Data Error</v>
      </c>
      <c r="O8749" s="26"/>
      <c r="P8749" s="26"/>
      <c r="Q8749" s="6">
        <f t="shared" si="958"/>
        <v>12</v>
      </c>
      <c r="R8749" s="20"/>
    </row>
    <row r="8750" spans="1:18" x14ac:dyDescent="0.25">
      <c r="A8750" s="6">
        <v>12</v>
      </c>
      <c r="B8750" s="4">
        <v>42734.49999999252</v>
      </c>
      <c r="C8750" s="2" t="str">
        <f>IF([4]Analysis!AG8750="Data Error","Data Error",[4]Analysis!AI8750*C$1)</f>
        <v>Data Error</v>
      </c>
      <c r="D8750" s="2" t="str">
        <f>IF([5]Analysis!AG8750="Data Error","Data Error",[5]Analysis!AI8750*D$1)</f>
        <v>Data Error</v>
      </c>
      <c r="E8750" s="3" t="str">
        <f>IF(C8750="Data Error","Data Error",INDEX('[4]BAAL Adj Cap'!$CB$65:$CY$72,MONTH($B8750),$A8750+1))</f>
        <v>Data Error</v>
      </c>
      <c r="F8750" s="3" t="str">
        <f>IF(D8750="Data Error","Data Error",INDEX([2]West!$C$11:$Z$22,MONTH($B8750),$A8750+1))</f>
        <v>Data Error</v>
      </c>
      <c r="G8750" s="31" t="str">
        <f t="shared" si="954"/>
        <v>Data Error</v>
      </c>
      <c r="H8750" s="31" t="str">
        <f t="shared" si="952"/>
        <v>Data Error</v>
      </c>
      <c r="I8750" s="23" t="str">
        <f t="shared" si="955"/>
        <v>Data Error</v>
      </c>
      <c r="J8750" s="23" t="str">
        <f t="shared" si="953"/>
        <v>Data Error</v>
      </c>
      <c r="K8750" s="7" t="str">
        <f t="shared" si="956"/>
        <v>Data Error</v>
      </c>
      <c r="L8750" s="7" t="str">
        <f t="shared" si="957"/>
        <v>Data Error</v>
      </c>
      <c r="M8750" s="20" t="str">
        <f>IF(C8750="Data Error","Data Error",IF(C8750&lt;=K8750,0,1-IFERROR(INDEX(BAAL!$C:$D,MATCH(ROUNDUP(C8750-K8750,0),BAAL!$B:$B,0),MATCH(LEFT(M$2,4),BAAL!$C$2:$D$2,0)),0)))</f>
        <v>Data Error</v>
      </c>
      <c r="N8750" s="20" t="str">
        <f>IF(D8750="Data Error","Data Error",IF(D8750&lt;=L8750,0,1-IFERROR(INDEX(BAAL!$C:$D,MATCH(ROUNDUP(D8750-L8750,0),BAAL!$B:$B,0),MATCH(LEFT(N$2,4),BAAL!$C$2:$D$2,0)),0)))</f>
        <v>Data Error</v>
      </c>
      <c r="O8750" s="26"/>
      <c r="P8750" s="26"/>
      <c r="Q8750" s="6">
        <f t="shared" si="958"/>
        <v>12</v>
      </c>
      <c r="R8750" s="20"/>
    </row>
    <row r="8751" spans="1:18" x14ac:dyDescent="0.25">
      <c r="A8751" s="6">
        <v>13</v>
      </c>
      <c r="B8751" s="4">
        <v>42734.541666659185</v>
      </c>
      <c r="C8751" s="2" t="str">
        <f>IF([4]Analysis!AG8751="Data Error","Data Error",[4]Analysis!AI8751*C$1)</f>
        <v>Data Error</v>
      </c>
      <c r="D8751" s="2" t="str">
        <f>IF([5]Analysis!AG8751="Data Error","Data Error",[5]Analysis!AI8751*D$1)</f>
        <v>Data Error</v>
      </c>
      <c r="E8751" s="3" t="str">
        <f>IF(C8751="Data Error","Data Error",INDEX('[4]BAAL Adj Cap'!$CB$65:$CY$72,MONTH($B8751),$A8751+1))</f>
        <v>Data Error</v>
      </c>
      <c r="F8751" s="3" t="str">
        <f>IF(D8751="Data Error","Data Error",INDEX([2]West!$C$11:$Z$22,MONTH($B8751),$A8751+1))</f>
        <v>Data Error</v>
      </c>
      <c r="G8751" s="31" t="str">
        <f t="shared" si="954"/>
        <v>Data Error</v>
      </c>
      <c r="H8751" s="31" t="str">
        <f t="shared" si="952"/>
        <v>Data Error</v>
      </c>
      <c r="I8751" s="23" t="str">
        <f t="shared" si="955"/>
        <v>Data Error</v>
      </c>
      <c r="J8751" s="23" t="str">
        <f t="shared" si="953"/>
        <v>Data Error</v>
      </c>
      <c r="K8751" s="7" t="str">
        <f t="shared" si="956"/>
        <v>Data Error</v>
      </c>
      <c r="L8751" s="7" t="str">
        <f t="shared" si="957"/>
        <v>Data Error</v>
      </c>
      <c r="M8751" s="20" t="str">
        <f>IF(C8751="Data Error","Data Error",IF(C8751&lt;=K8751,0,1-IFERROR(INDEX(BAAL!$C:$D,MATCH(ROUNDUP(C8751-K8751,0),BAAL!$B:$B,0),MATCH(LEFT(M$2,4),BAAL!$C$2:$D$2,0)),0)))</f>
        <v>Data Error</v>
      </c>
      <c r="N8751" s="20" t="str">
        <f>IF(D8751="Data Error","Data Error",IF(D8751&lt;=L8751,0,1-IFERROR(INDEX(BAAL!$C:$D,MATCH(ROUNDUP(D8751-L8751,0),BAAL!$B:$B,0),MATCH(LEFT(N$2,4),BAAL!$C$2:$D$2,0)),0)))</f>
        <v>Data Error</v>
      </c>
      <c r="O8751" s="26"/>
      <c r="P8751" s="26"/>
      <c r="Q8751" s="6">
        <f t="shared" si="958"/>
        <v>12</v>
      </c>
      <c r="R8751" s="20"/>
    </row>
    <row r="8752" spans="1:18" x14ac:dyDescent="0.25">
      <c r="A8752" s="6">
        <v>14</v>
      </c>
      <c r="B8752" s="4">
        <v>42734.583333325849</v>
      </c>
      <c r="C8752" s="2" t="str">
        <f>IF([4]Analysis!AG8752="Data Error","Data Error",[4]Analysis!AI8752*C$1)</f>
        <v>Data Error</v>
      </c>
      <c r="D8752" s="2" t="str">
        <f>IF([5]Analysis!AG8752="Data Error","Data Error",[5]Analysis!AI8752*D$1)</f>
        <v>Data Error</v>
      </c>
      <c r="E8752" s="3" t="str">
        <f>IF(C8752="Data Error","Data Error",INDEX('[4]BAAL Adj Cap'!$CB$65:$CY$72,MONTH($B8752),$A8752+1))</f>
        <v>Data Error</v>
      </c>
      <c r="F8752" s="3" t="str">
        <f>IF(D8752="Data Error","Data Error",INDEX([2]West!$C$11:$Z$22,MONTH($B8752),$A8752+1))</f>
        <v>Data Error</v>
      </c>
      <c r="G8752" s="31" t="str">
        <f t="shared" si="954"/>
        <v>Data Error</v>
      </c>
      <c r="H8752" s="31" t="str">
        <f t="shared" si="952"/>
        <v>Data Error</v>
      </c>
      <c r="I8752" s="23" t="str">
        <f t="shared" si="955"/>
        <v>Data Error</v>
      </c>
      <c r="J8752" s="23" t="str">
        <f t="shared" si="953"/>
        <v>Data Error</v>
      </c>
      <c r="K8752" s="7" t="str">
        <f t="shared" si="956"/>
        <v>Data Error</v>
      </c>
      <c r="L8752" s="7" t="str">
        <f t="shared" si="957"/>
        <v>Data Error</v>
      </c>
      <c r="M8752" s="20" t="str">
        <f>IF(C8752="Data Error","Data Error",IF(C8752&lt;=K8752,0,1-IFERROR(INDEX(BAAL!$C:$D,MATCH(ROUNDUP(C8752-K8752,0),BAAL!$B:$B,0),MATCH(LEFT(M$2,4),BAAL!$C$2:$D$2,0)),0)))</f>
        <v>Data Error</v>
      </c>
      <c r="N8752" s="20" t="str">
        <f>IF(D8752="Data Error","Data Error",IF(D8752&lt;=L8752,0,1-IFERROR(INDEX(BAAL!$C:$D,MATCH(ROUNDUP(D8752-L8752,0),BAAL!$B:$B,0),MATCH(LEFT(N$2,4),BAAL!$C$2:$D$2,0)),0)))</f>
        <v>Data Error</v>
      </c>
      <c r="O8752" s="26"/>
      <c r="P8752" s="26"/>
      <c r="Q8752" s="6">
        <f t="shared" si="958"/>
        <v>12</v>
      </c>
      <c r="R8752" s="20"/>
    </row>
    <row r="8753" spans="1:18" x14ac:dyDescent="0.25">
      <c r="A8753" s="6">
        <v>15</v>
      </c>
      <c r="B8753" s="4">
        <v>42734.624999992513</v>
      </c>
      <c r="C8753" s="2" t="str">
        <f>IF([4]Analysis!AG8753="Data Error","Data Error",[4]Analysis!AI8753*C$1)</f>
        <v>Data Error</v>
      </c>
      <c r="D8753" s="2" t="str">
        <f>IF([5]Analysis!AG8753="Data Error","Data Error",[5]Analysis!AI8753*D$1)</f>
        <v>Data Error</v>
      </c>
      <c r="E8753" s="3" t="str">
        <f>IF(C8753="Data Error","Data Error",INDEX('[4]BAAL Adj Cap'!$CB$65:$CY$72,MONTH($B8753),$A8753+1))</f>
        <v>Data Error</v>
      </c>
      <c r="F8753" s="3" t="str">
        <f>IF(D8753="Data Error","Data Error",INDEX([2]West!$C$11:$Z$22,MONTH($B8753),$A8753+1))</f>
        <v>Data Error</v>
      </c>
      <c r="G8753" s="31" t="str">
        <f t="shared" si="954"/>
        <v>Data Error</v>
      </c>
      <c r="H8753" s="31" t="str">
        <f t="shared" si="952"/>
        <v>Data Error</v>
      </c>
      <c r="I8753" s="23" t="str">
        <f t="shared" si="955"/>
        <v>Data Error</v>
      </c>
      <c r="J8753" s="23" t="str">
        <f t="shared" si="953"/>
        <v>Data Error</v>
      </c>
      <c r="K8753" s="7" t="str">
        <f t="shared" si="956"/>
        <v>Data Error</v>
      </c>
      <c r="L8753" s="7" t="str">
        <f t="shared" si="957"/>
        <v>Data Error</v>
      </c>
      <c r="M8753" s="20" t="str">
        <f>IF(C8753="Data Error","Data Error",IF(C8753&lt;=K8753,0,1-IFERROR(INDEX(BAAL!$C:$D,MATCH(ROUNDUP(C8753-K8753,0),BAAL!$B:$B,0),MATCH(LEFT(M$2,4),BAAL!$C$2:$D$2,0)),0)))</f>
        <v>Data Error</v>
      </c>
      <c r="N8753" s="20" t="str">
        <f>IF(D8753="Data Error","Data Error",IF(D8753&lt;=L8753,0,1-IFERROR(INDEX(BAAL!$C:$D,MATCH(ROUNDUP(D8753-L8753,0),BAAL!$B:$B,0),MATCH(LEFT(N$2,4),BAAL!$C$2:$D$2,0)),0)))</f>
        <v>Data Error</v>
      </c>
      <c r="O8753" s="26"/>
      <c r="P8753" s="26"/>
      <c r="Q8753" s="6">
        <f t="shared" si="958"/>
        <v>12</v>
      </c>
      <c r="R8753" s="20"/>
    </row>
    <row r="8754" spans="1:18" x14ac:dyDescent="0.25">
      <c r="A8754" s="6">
        <v>16</v>
      </c>
      <c r="B8754" s="4">
        <v>42734.666666659177</v>
      </c>
      <c r="C8754" s="2" t="str">
        <f>IF([4]Analysis!AG8754="Data Error","Data Error",[4]Analysis!AI8754*C$1)</f>
        <v>Data Error</v>
      </c>
      <c r="D8754" s="2" t="str">
        <f>IF([5]Analysis!AG8754="Data Error","Data Error",[5]Analysis!AI8754*D$1)</f>
        <v>Data Error</v>
      </c>
      <c r="E8754" s="3" t="str">
        <f>IF(C8754="Data Error","Data Error",INDEX('[4]BAAL Adj Cap'!$CB$65:$CY$72,MONTH($B8754),$A8754+1))</f>
        <v>Data Error</v>
      </c>
      <c r="F8754" s="3" t="str">
        <f>IF(D8754="Data Error","Data Error",INDEX([2]West!$C$11:$Z$22,MONTH($B8754),$A8754+1))</f>
        <v>Data Error</v>
      </c>
      <c r="G8754" s="31" t="str">
        <f t="shared" si="954"/>
        <v>Data Error</v>
      </c>
      <c r="H8754" s="31" t="str">
        <f t="shared" si="952"/>
        <v>Data Error</v>
      </c>
      <c r="I8754" s="23" t="str">
        <f t="shared" si="955"/>
        <v>Data Error</v>
      </c>
      <c r="J8754" s="23" t="str">
        <f t="shared" si="953"/>
        <v>Data Error</v>
      </c>
      <c r="K8754" s="7" t="str">
        <f t="shared" si="956"/>
        <v>Data Error</v>
      </c>
      <c r="L8754" s="7" t="str">
        <f t="shared" si="957"/>
        <v>Data Error</v>
      </c>
      <c r="M8754" s="20" t="str">
        <f>IF(C8754="Data Error","Data Error",IF(C8754&lt;=K8754,0,1-IFERROR(INDEX(BAAL!$C:$D,MATCH(ROUNDUP(C8754-K8754,0),BAAL!$B:$B,0),MATCH(LEFT(M$2,4),BAAL!$C$2:$D$2,0)),0)))</f>
        <v>Data Error</v>
      </c>
      <c r="N8754" s="20" t="str">
        <f>IF(D8754="Data Error","Data Error",IF(D8754&lt;=L8754,0,1-IFERROR(INDEX(BAAL!$C:$D,MATCH(ROUNDUP(D8754-L8754,0),BAAL!$B:$B,0),MATCH(LEFT(N$2,4),BAAL!$C$2:$D$2,0)),0)))</f>
        <v>Data Error</v>
      </c>
      <c r="O8754" s="26"/>
      <c r="P8754" s="26"/>
      <c r="Q8754" s="6">
        <f t="shared" si="958"/>
        <v>12</v>
      </c>
      <c r="R8754" s="20"/>
    </row>
    <row r="8755" spans="1:18" x14ac:dyDescent="0.25">
      <c r="A8755" s="6">
        <v>17</v>
      </c>
      <c r="B8755" s="4">
        <v>42734.708333325842</v>
      </c>
      <c r="C8755" s="2" t="str">
        <f>IF([4]Analysis!AG8755="Data Error","Data Error",[4]Analysis!AI8755*C$1)</f>
        <v>Data Error</v>
      </c>
      <c r="D8755" s="2" t="str">
        <f>IF([5]Analysis!AG8755="Data Error","Data Error",[5]Analysis!AI8755*D$1)</f>
        <v>Data Error</v>
      </c>
      <c r="E8755" s="3" t="str">
        <f>IF(C8755="Data Error","Data Error",INDEX('[4]BAAL Adj Cap'!$CB$65:$CY$72,MONTH($B8755),$A8755+1))</f>
        <v>Data Error</v>
      </c>
      <c r="F8755" s="3" t="str">
        <f>IF(D8755="Data Error","Data Error",INDEX([2]West!$C$11:$Z$22,MONTH($B8755),$A8755+1))</f>
        <v>Data Error</v>
      </c>
      <c r="G8755" s="31" t="str">
        <f t="shared" si="954"/>
        <v>Data Error</v>
      </c>
      <c r="H8755" s="31" t="str">
        <f t="shared" si="952"/>
        <v>Data Error</v>
      </c>
      <c r="I8755" s="23" t="str">
        <f t="shared" si="955"/>
        <v>Data Error</v>
      </c>
      <c r="J8755" s="23" t="str">
        <f t="shared" si="953"/>
        <v>Data Error</v>
      </c>
      <c r="K8755" s="7" t="str">
        <f t="shared" si="956"/>
        <v>Data Error</v>
      </c>
      <c r="L8755" s="7" t="str">
        <f t="shared" si="957"/>
        <v>Data Error</v>
      </c>
      <c r="M8755" s="20" t="str">
        <f>IF(C8755="Data Error","Data Error",IF(C8755&lt;=K8755,0,1-IFERROR(INDEX(BAAL!$C:$D,MATCH(ROUNDUP(C8755-K8755,0),BAAL!$B:$B,0),MATCH(LEFT(M$2,4),BAAL!$C$2:$D$2,0)),0)))</f>
        <v>Data Error</v>
      </c>
      <c r="N8755" s="20" t="str">
        <f>IF(D8755="Data Error","Data Error",IF(D8755&lt;=L8755,0,1-IFERROR(INDEX(BAAL!$C:$D,MATCH(ROUNDUP(D8755-L8755,0),BAAL!$B:$B,0),MATCH(LEFT(N$2,4),BAAL!$C$2:$D$2,0)),0)))</f>
        <v>Data Error</v>
      </c>
      <c r="O8755" s="26"/>
      <c r="P8755" s="26"/>
      <c r="Q8755" s="6">
        <f t="shared" si="958"/>
        <v>12</v>
      </c>
      <c r="R8755" s="20"/>
    </row>
    <row r="8756" spans="1:18" x14ac:dyDescent="0.25">
      <c r="A8756" s="6">
        <v>18</v>
      </c>
      <c r="B8756" s="4">
        <v>42734.749999992506</v>
      </c>
      <c r="C8756" s="2" t="str">
        <f>IF([4]Analysis!AG8756="Data Error","Data Error",[4]Analysis!AI8756*C$1)</f>
        <v>Data Error</v>
      </c>
      <c r="D8756" s="2" t="str">
        <f>IF([5]Analysis!AG8756="Data Error","Data Error",[5]Analysis!AI8756*D$1)</f>
        <v>Data Error</v>
      </c>
      <c r="E8756" s="3" t="str">
        <f>IF(C8756="Data Error","Data Error",INDEX('[4]BAAL Adj Cap'!$CB$65:$CY$72,MONTH($B8756),$A8756+1))</f>
        <v>Data Error</v>
      </c>
      <c r="F8756" s="3" t="str">
        <f>IF(D8756="Data Error","Data Error",INDEX([2]West!$C$11:$Z$22,MONTH($B8756),$A8756+1))</f>
        <v>Data Error</v>
      </c>
      <c r="G8756" s="31" t="str">
        <f t="shared" si="954"/>
        <v>Data Error</v>
      </c>
      <c r="H8756" s="31" t="str">
        <f t="shared" si="952"/>
        <v>Data Error</v>
      </c>
      <c r="I8756" s="23" t="str">
        <f t="shared" si="955"/>
        <v>Data Error</v>
      </c>
      <c r="J8756" s="23" t="str">
        <f t="shared" si="953"/>
        <v>Data Error</v>
      </c>
      <c r="K8756" s="7" t="str">
        <f t="shared" si="956"/>
        <v>Data Error</v>
      </c>
      <c r="L8756" s="7" t="str">
        <f t="shared" si="957"/>
        <v>Data Error</v>
      </c>
      <c r="M8756" s="20" t="str">
        <f>IF(C8756="Data Error","Data Error",IF(C8756&lt;=K8756,0,1-IFERROR(INDEX(BAAL!$C:$D,MATCH(ROUNDUP(C8756-K8756,0),BAAL!$B:$B,0),MATCH(LEFT(M$2,4),BAAL!$C$2:$D$2,0)),0)))</f>
        <v>Data Error</v>
      </c>
      <c r="N8756" s="20" t="str">
        <f>IF(D8756="Data Error","Data Error",IF(D8756&lt;=L8756,0,1-IFERROR(INDEX(BAAL!$C:$D,MATCH(ROUNDUP(D8756-L8756,0),BAAL!$B:$B,0),MATCH(LEFT(N$2,4),BAAL!$C$2:$D$2,0)),0)))</f>
        <v>Data Error</v>
      </c>
      <c r="O8756" s="26"/>
      <c r="P8756" s="26"/>
      <c r="Q8756" s="6">
        <f t="shared" si="958"/>
        <v>12</v>
      </c>
      <c r="R8756" s="20"/>
    </row>
    <row r="8757" spans="1:18" x14ac:dyDescent="0.25">
      <c r="A8757" s="6">
        <v>19</v>
      </c>
      <c r="B8757" s="4">
        <v>42734.79166665917</v>
      </c>
      <c r="C8757" s="2" t="str">
        <f>IF([4]Analysis!AG8757="Data Error","Data Error",[4]Analysis!AI8757*C$1)</f>
        <v>Data Error</v>
      </c>
      <c r="D8757" s="2" t="str">
        <f>IF([5]Analysis!AG8757="Data Error","Data Error",[5]Analysis!AI8757*D$1)</f>
        <v>Data Error</v>
      </c>
      <c r="E8757" s="3" t="str">
        <f>IF(C8757="Data Error","Data Error",INDEX('[4]BAAL Adj Cap'!$CB$65:$CY$72,MONTH($B8757),$A8757+1))</f>
        <v>Data Error</v>
      </c>
      <c r="F8757" s="3" t="str">
        <f>IF(D8757="Data Error","Data Error",INDEX([2]West!$C$11:$Z$22,MONTH($B8757),$A8757+1))</f>
        <v>Data Error</v>
      </c>
      <c r="G8757" s="31" t="str">
        <f t="shared" si="954"/>
        <v>Data Error</v>
      </c>
      <c r="H8757" s="31" t="str">
        <f t="shared" si="952"/>
        <v>Data Error</v>
      </c>
      <c r="I8757" s="23" t="str">
        <f t="shared" si="955"/>
        <v>Data Error</v>
      </c>
      <c r="J8757" s="23" t="str">
        <f t="shared" si="953"/>
        <v>Data Error</v>
      </c>
      <c r="K8757" s="7" t="str">
        <f t="shared" si="956"/>
        <v>Data Error</v>
      </c>
      <c r="L8757" s="7" t="str">
        <f t="shared" si="957"/>
        <v>Data Error</v>
      </c>
      <c r="M8757" s="20" t="str">
        <f>IF(C8757="Data Error","Data Error",IF(C8757&lt;=K8757,0,1-IFERROR(INDEX(BAAL!$C:$D,MATCH(ROUNDUP(C8757-K8757,0),BAAL!$B:$B,0),MATCH(LEFT(M$2,4),BAAL!$C$2:$D$2,0)),0)))</f>
        <v>Data Error</v>
      </c>
      <c r="N8757" s="20" t="str">
        <f>IF(D8757="Data Error","Data Error",IF(D8757&lt;=L8757,0,1-IFERROR(INDEX(BAAL!$C:$D,MATCH(ROUNDUP(D8757-L8757,0),BAAL!$B:$B,0),MATCH(LEFT(N$2,4),BAAL!$C$2:$D$2,0)),0)))</f>
        <v>Data Error</v>
      </c>
      <c r="O8757" s="26"/>
      <c r="P8757" s="26"/>
      <c r="Q8757" s="6">
        <f t="shared" si="958"/>
        <v>12</v>
      </c>
      <c r="R8757" s="20"/>
    </row>
    <row r="8758" spans="1:18" x14ac:dyDescent="0.25">
      <c r="A8758" s="6">
        <v>20</v>
      </c>
      <c r="B8758" s="4">
        <v>42734.833333325834</v>
      </c>
      <c r="C8758" s="2" t="str">
        <f>IF([4]Analysis!AG8758="Data Error","Data Error",[4]Analysis!AI8758*C$1)</f>
        <v>Data Error</v>
      </c>
      <c r="D8758" s="2" t="str">
        <f>IF([5]Analysis!AG8758="Data Error","Data Error",[5]Analysis!AI8758*D$1)</f>
        <v>Data Error</v>
      </c>
      <c r="E8758" s="3" t="str">
        <f>IF(C8758="Data Error","Data Error",INDEX('[4]BAAL Adj Cap'!$CB$65:$CY$72,MONTH($B8758),$A8758+1))</f>
        <v>Data Error</v>
      </c>
      <c r="F8758" s="3" t="str">
        <f>IF(D8758="Data Error","Data Error",INDEX([2]West!$C$11:$Z$22,MONTH($B8758),$A8758+1))</f>
        <v>Data Error</v>
      </c>
      <c r="G8758" s="31" t="str">
        <f t="shared" si="954"/>
        <v>Data Error</v>
      </c>
      <c r="H8758" s="31" t="str">
        <f t="shared" si="952"/>
        <v>Data Error</v>
      </c>
      <c r="I8758" s="23" t="str">
        <f t="shared" si="955"/>
        <v>Data Error</v>
      </c>
      <c r="J8758" s="23" t="str">
        <f t="shared" si="953"/>
        <v>Data Error</v>
      </c>
      <c r="K8758" s="7" t="str">
        <f t="shared" si="956"/>
        <v>Data Error</v>
      </c>
      <c r="L8758" s="7" t="str">
        <f t="shared" si="957"/>
        <v>Data Error</v>
      </c>
      <c r="M8758" s="20" t="str">
        <f>IF(C8758="Data Error","Data Error",IF(C8758&lt;=K8758,0,1-IFERROR(INDEX(BAAL!$C:$D,MATCH(ROUNDUP(C8758-K8758,0),BAAL!$B:$B,0),MATCH(LEFT(M$2,4),BAAL!$C$2:$D$2,0)),0)))</f>
        <v>Data Error</v>
      </c>
      <c r="N8758" s="20" t="str">
        <f>IF(D8758="Data Error","Data Error",IF(D8758&lt;=L8758,0,1-IFERROR(INDEX(BAAL!$C:$D,MATCH(ROUNDUP(D8758-L8758,0),BAAL!$B:$B,0),MATCH(LEFT(N$2,4),BAAL!$C$2:$D$2,0)),0)))</f>
        <v>Data Error</v>
      </c>
      <c r="O8758" s="26"/>
      <c r="P8758" s="26"/>
      <c r="Q8758" s="6">
        <f t="shared" si="958"/>
        <v>12</v>
      </c>
      <c r="R8758" s="20"/>
    </row>
    <row r="8759" spans="1:18" x14ac:dyDescent="0.25">
      <c r="A8759" s="6">
        <v>21</v>
      </c>
      <c r="B8759" s="4">
        <v>42734.874999992498</v>
      </c>
      <c r="C8759" s="2" t="str">
        <f>IF([4]Analysis!AG8759="Data Error","Data Error",[4]Analysis!AI8759*C$1)</f>
        <v>Data Error</v>
      </c>
      <c r="D8759" s="2" t="str">
        <f>IF([5]Analysis!AG8759="Data Error","Data Error",[5]Analysis!AI8759*D$1)</f>
        <v>Data Error</v>
      </c>
      <c r="E8759" s="3" t="str">
        <f>IF(C8759="Data Error","Data Error",INDEX('[4]BAAL Adj Cap'!$CB$65:$CY$72,MONTH($B8759),$A8759+1))</f>
        <v>Data Error</v>
      </c>
      <c r="F8759" s="3" t="str">
        <f>IF(D8759="Data Error","Data Error",INDEX([2]West!$C$11:$Z$22,MONTH($B8759),$A8759+1))</f>
        <v>Data Error</v>
      </c>
      <c r="G8759" s="31" t="str">
        <f t="shared" si="954"/>
        <v>Data Error</v>
      </c>
      <c r="H8759" s="31" t="str">
        <f t="shared" si="952"/>
        <v>Data Error</v>
      </c>
      <c r="I8759" s="23" t="str">
        <f t="shared" si="955"/>
        <v>Data Error</v>
      </c>
      <c r="J8759" s="23" t="str">
        <f t="shared" si="953"/>
        <v>Data Error</v>
      </c>
      <c r="K8759" s="7" t="str">
        <f t="shared" si="956"/>
        <v>Data Error</v>
      </c>
      <c r="L8759" s="7" t="str">
        <f t="shared" si="957"/>
        <v>Data Error</v>
      </c>
      <c r="M8759" s="20" t="str">
        <f>IF(C8759="Data Error","Data Error",IF(C8759&lt;=K8759,0,1-IFERROR(INDEX(BAAL!$C:$D,MATCH(ROUNDUP(C8759-K8759,0),BAAL!$B:$B,0),MATCH(LEFT(M$2,4),BAAL!$C$2:$D$2,0)),0)))</f>
        <v>Data Error</v>
      </c>
      <c r="N8759" s="20" t="str">
        <f>IF(D8759="Data Error","Data Error",IF(D8759&lt;=L8759,0,1-IFERROR(INDEX(BAAL!$C:$D,MATCH(ROUNDUP(D8759-L8759,0),BAAL!$B:$B,0),MATCH(LEFT(N$2,4),BAAL!$C$2:$D$2,0)),0)))</f>
        <v>Data Error</v>
      </c>
      <c r="O8759" s="26"/>
      <c r="P8759" s="26"/>
      <c r="Q8759" s="6">
        <f t="shared" si="958"/>
        <v>12</v>
      </c>
      <c r="R8759" s="20"/>
    </row>
    <row r="8760" spans="1:18" x14ac:dyDescent="0.25">
      <c r="A8760" s="6">
        <v>22</v>
      </c>
      <c r="B8760" s="4">
        <v>42734.916666659163</v>
      </c>
      <c r="C8760" s="2" t="str">
        <f>IF([4]Analysis!AG8760="Data Error","Data Error",[4]Analysis!AI8760*C$1)</f>
        <v>Data Error</v>
      </c>
      <c r="D8760" s="2" t="str">
        <f>IF([5]Analysis!AG8760="Data Error","Data Error",[5]Analysis!AI8760*D$1)</f>
        <v>Data Error</v>
      </c>
      <c r="E8760" s="3" t="str">
        <f>IF(C8760="Data Error","Data Error",INDEX('[4]BAAL Adj Cap'!$CB$65:$CY$72,MONTH($B8760),$A8760+1))</f>
        <v>Data Error</v>
      </c>
      <c r="F8760" s="3" t="str">
        <f>IF(D8760="Data Error","Data Error",INDEX([2]West!$C$11:$Z$22,MONTH($B8760),$A8760+1))</f>
        <v>Data Error</v>
      </c>
      <c r="G8760" s="31" t="str">
        <f t="shared" si="954"/>
        <v>Data Error</v>
      </c>
      <c r="H8760" s="31" t="str">
        <f t="shared" si="952"/>
        <v>Data Error</v>
      </c>
      <c r="I8760" s="23" t="str">
        <f t="shared" si="955"/>
        <v>Data Error</v>
      </c>
      <c r="J8760" s="23" t="str">
        <f t="shared" si="953"/>
        <v>Data Error</v>
      </c>
      <c r="K8760" s="7" t="str">
        <f t="shared" si="956"/>
        <v>Data Error</v>
      </c>
      <c r="L8760" s="7" t="str">
        <f t="shared" si="957"/>
        <v>Data Error</v>
      </c>
      <c r="M8760" s="20" t="str">
        <f>IF(C8760="Data Error","Data Error",IF(C8760&lt;=K8760,0,1-IFERROR(INDEX(BAAL!$C:$D,MATCH(ROUNDUP(C8760-K8760,0),BAAL!$B:$B,0),MATCH(LEFT(M$2,4),BAAL!$C$2:$D$2,0)),0)))</f>
        <v>Data Error</v>
      </c>
      <c r="N8760" s="20" t="str">
        <f>IF(D8760="Data Error","Data Error",IF(D8760&lt;=L8760,0,1-IFERROR(INDEX(BAAL!$C:$D,MATCH(ROUNDUP(D8760-L8760,0),BAAL!$B:$B,0),MATCH(LEFT(N$2,4),BAAL!$C$2:$D$2,0)),0)))</f>
        <v>Data Error</v>
      </c>
      <c r="O8760" s="26"/>
      <c r="P8760" s="26"/>
      <c r="Q8760" s="6">
        <f t="shared" si="958"/>
        <v>12</v>
      </c>
      <c r="R8760" s="20"/>
    </row>
    <row r="8761" spans="1:18" x14ac:dyDescent="0.25">
      <c r="A8761" s="6">
        <v>23</v>
      </c>
      <c r="B8761" s="4">
        <v>42734.958333325827</v>
      </c>
      <c r="C8761" s="2" t="str">
        <f>IF([4]Analysis!AG8761="Data Error","Data Error",[4]Analysis!AI8761*C$1)</f>
        <v>Data Error</v>
      </c>
      <c r="D8761" s="2" t="str">
        <f>IF([5]Analysis!AG8761="Data Error","Data Error",[5]Analysis!AI8761*D$1)</f>
        <v>Data Error</v>
      </c>
      <c r="E8761" s="3" t="str">
        <f>IF(C8761="Data Error","Data Error",INDEX('[4]BAAL Adj Cap'!$CB$65:$CY$72,MONTH($B8761),$A8761+1))</f>
        <v>Data Error</v>
      </c>
      <c r="F8761" s="3" t="str">
        <f>IF(D8761="Data Error","Data Error",INDEX([2]West!$C$11:$Z$22,MONTH($B8761),$A8761+1))</f>
        <v>Data Error</v>
      </c>
      <c r="G8761" s="31" t="str">
        <f t="shared" si="954"/>
        <v>Data Error</v>
      </c>
      <c r="H8761" s="31" t="str">
        <f t="shared" si="952"/>
        <v>Data Error</v>
      </c>
      <c r="I8761" s="23" t="str">
        <f t="shared" si="955"/>
        <v>Data Error</v>
      </c>
      <c r="J8761" s="23" t="str">
        <f t="shared" si="953"/>
        <v>Data Error</v>
      </c>
      <c r="K8761" s="7" t="str">
        <f t="shared" si="956"/>
        <v>Data Error</v>
      </c>
      <c r="L8761" s="7" t="str">
        <f t="shared" si="957"/>
        <v>Data Error</v>
      </c>
      <c r="M8761" s="20" t="str">
        <f>IF(C8761="Data Error","Data Error",IF(C8761&lt;=K8761,0,1-IFERROR(INDEX(BAAL!$C:$D,MATCH(ROUNDUP(C8761-K8761,0),BAAL!$B:$B,0),MATCH(LEFT(M$2,4),BAAL!$C$2:$D$2,0)),0)))</f>
        <v>Data Error</v>
      </c>
      <c r="N8761" s="20" t="str">
        <f>IF(D8761="Data Error","Data Error",IF(D8761&lt;=L8761,0,1-IFERROR(INDEX(BAAL!$C:$D,MATCH(ROUNDUP(D8761-L8761,0),BAAL!$B:$B,0),MATCH(LEFT(N$2,4),BAAL!$C$2:$D$2,0)),0)))</f>
        <v>Data Error</v>
      </c>
      <c r="O8761" s="26"/>
      <c r="P8761" s="26"/>
      <c r="Q8761" s="6">
        <f t="shared" si="958"/>
        <v>12</v>
      </c>
      <c r="R8761" s="20"/>
    </row>
    <row r="8763" spans="1:18" x14ac:dyDescent="0.25">
      <c r="M8763" s="6">
        <f>COUNTIF(M3:M8761,"&gt;0")</f>
        <v>40</v>
      </c>
      <c r="N8763" s="6">
        <f>COUNTIF(N3:N8761,"&gt;0")</f>
        <v>80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conditionalFormatting sqref="Q3:Q8761 I3:N8761">
    <cfRule type="cellIs" dxfId="5" priority="41" operator="equal">
      <formula>"FAIL"</formula>
    </cfRule>
  </conditionalFormatting>
  <conditionalFormatting sqref="N4:N8761 Q4:R8761">
    <cfRule type="cellIs" dxfId="4" priority="40" operator="equal">
      <formula>"FAIL"</formula>
    </cfRule>
  </conditionalFormatting>
  <conditionalFormatting sqref="N4:N8762 N8764:N1048576 R8763 Q8764:R1048576 Q4:R8762 R1:R2">
    <cfRule type="cellIs" dxfId="3" priority="39" operator="equal">
      <formula>"FAIL"</formula>
    </cfRule>
  </conditionalFormatting>
  <conditionalFormatting sqref="N3:N8761 Q3:R8761">
    <cfRule type="cellIs" dxfId="2" priority="38" operator="equal">
      <formula>"FAIL"</formula>
    </cfRule>
  </conditionalFormatting>
  <conditionalFormatting sqref="O2:P2">
    <cfRule type="cellIs" dxfId="1" priority="11" operator="equal">
      <formula>"FAIL"</formula>
    </cfRule>
  </conditionalFormatting>
  <conditionalFormatting sqref="O1">
    <cfRule type="cellIs" dxfId="0" priority="10" operator="equal">
      <formula>"FAIL"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D1" sqref="D1"/>
    </sheetView>
  </sheetViews>
  <sheetFormatPr defaultRowHeight="15" x14ac:dyDescent="0.25"/>
  <sheetData>
    <row r="1" spans="2:4" x14ac:dyDescent="0.25">
      <c r="B1" s="17" t="str">
        <f>[3]Summary!B1</f>
        <v>BAAL Exceedance Probability</v>
      </c>
      <c r="C1" s="18"/>
      <c r="D1" s="18"/>
    </row>
    <row r="2" spans="2:4" x14ac:dyDescent="0.25">
      <c r="B2" s="17" t="str">
        <f>[3]Summary!B2</f>
        <v>MW</v>
      </c>
      <c r="C2" s="18" t="s">
        <v>5</v>
      </c>
      <c r="D2" s="18" t="s">
        <v>2</v>
      </c>
    </row>
    <row r="3" spans="2:4" x14ac:dyDescent="0.25">
      <c r="B3">
        <f>[3]Summary!B3</f>
        <v>1</v>
      </c>
      <c r="C3" s="32">
        <v>1</v>
      </c>
      <c r="D3" s="32">
        <v>1</v>
      </c>
    </row>
    <row r="4" spans="2:4" x14ac:dyDescent="0.25">
      <c r="B4">
        <f>[3]Summary!B4</f>
        <v>2</v>
      </c>
      <c r="C4" s="32">
        <v>1</v>
      </c>
      <c r="D4" s="32">
        <v>1</v>
      </c>
    </row>
    <row r="5" spans="2:4" x14ac:dyDescent="0.25">
      <c r="B5">
        <f>[3]Summary!B5</f>
        <v>3</v>
      </c>
      <c r="C5" s="32">
        <v>1</v>
      </c>
      <c r="D5" s="32">
        <v>1</v>
      </c>
    </row>
    <row r="6" spans="2:4" x14ac:dyDescent="0.25">
      <c r="B6">
        <f>[3]Summary!B6</f>
        <v>4</v>
      </c>
      <c r="C6" s="32">
        <v>1</v>
      </c>
      <c r="D6" s="32">
        <v>1</v>
      </c>
    </row>
    <row r="7" spans="2:4" x14ac:dyDescent="0.25">
      <c r="B7">
        <f>[3]Summary!B7</f>
        <v>5</v>
      </c>
      <c r="C7" s="32">
        <v>1</v>
      </c>
      <c r="D7" s="32">
        <v>1</v>
      </c>
    </row>
    <row r="8" spans="2:4" x14ac:dyDescent="0.25">
      <c r="B8">
        <f>[3]Summary!B8</f>
        <v>6</v>
      </c>
      <c r="C8" s="32">
        <v>1</v>
      </c>
      <c r="D8" s="32">
        <v>1</v>
      </c>
    </row>
    <row r="9" spans="2:4" x14ac:dyDescent="0.25">
      <c r="B9">
        <f>[3]Summary!B9</f>
        <v>7</v>
      </c>
      <c r="C9" s="16">
        <f>[3]Summary!C9</f>
        <v>0.999</v>
      </c>
      <c r="D9" s="16">
        <f>[3]Summary!D9</f>
        <v>0.997</v>
      </c>
    </row>
    <row r="10" spans="2:4" x14ac:dyDescent="0.25">
      <c r="B10">
        <f>[3]Summary!B10</f>
        <v>8</v>
      </c>
      <c r="C10" s="16">
        <f>[3]Summary!C10</f>
        <v>0.999</v>
      </c>
      <c r="D10" s="16">
        <f>[3]Summary!D10</f>
        <v>0.997</v>
      </c>
    </row>
    <row r="11" spans="2:4" x14ac:dyDescent="0.25">
      <c r="B11">
        <f>[3]Summary!B11</f>
        <v>9</v>
      </c>
      <c r="C11" s="16">
        <f>[3]Summary!C11</f>
        <v>0.999</v>
      </c>
      <c r="D11" s="16">
        <f>[3]Summary!D11</f>
        <v>0.996</v>
      </c>
    </row>
    <row r="12" spans="2:4" x14ac:dyDescent="0.25">
      <c r="B12">
        <f>[3]Summary!B12</f>
        <v>10</v>
      </c>
      <c r="C12" s="16">
        <f>[3]Summary!C12</f>
        <v>0.998</v>
      </c>
      <c r="D12" s="16">
        <f>[3]Summary!D12</f>
        <v>0.996</v>
      </c>
    </row>
    <row r="13" spans="2:4" x14ac:dyDescent="0.25">
      <c r="B13">
        <f>[3]Summary!B13</f>
        <v>11</v>
      </c>
      <c r="C13" s="16">
        <f>[3]Summary!C13</f>
        <v>0.998</v>
      </c>
      <c r="D13" s="16">
        <f>[3]Summary!D13</f>
        <v>0.996</v>
      </c>
    </row>
    <row r="14" spans="2:4" x14ac:dyDescent="0.25">
      <c r="B14">
        <f>[3]Summary!B14</f>
        <v>12</v>
      </c>
      <c r="C14" s="16">
        <f>[3]Summary!C14</f>
        <v>0.998</v>
      </c>
      <c r="D14" s="16">
        <f>[3]Summary!D14</f>
        <v>0.995</v>
      </c>
    </row>
    <row r="15" spans="2:4" x14ac:dyDescent="0.25">
      <c r="B15">
        <f>[3]Summary!B15</f>
        <v>13</v>
      </c>
      <c r="C15" s="16">
        <f>[3]Summary!C15</f>
        <v>0.998</v>
      </c>
      <c r="D15" s="16">
        <f>[3]Summary!D15</f>
        <v>0.995</v>
      </c>
    </row>
    <row r="16" spans="2:4" x14ac:dyDescent="0.25">
      <c r="B16">
        <f>[3]Summary!B16</f>
        <v>14</v>
      </c>
      <c r="C16" s="16">
        <f>[3]Summary!C16</f>
        <v>0.998</v>
      </c>
      <c r="D16" s="16">
        <f>[3]Summary!D16</f>
        <v>0.99399999999999999</v>
      </c>
    </row>
    <row r="17" spans="2:4" x14ac:dyDescent="0.25">
      <c r="B17">
        <f>[3]Summary!B17</f>
        <v>15</v>
      </c>
      <c r="C17" s="16">
        <f>[3]Summary!C17</f>
        <v>0.997</v>
      </c>
      <c r="D17" s="16">
        <f>[3]Summary!D17</f>
        <v>0.99399999999999999</v>
      </c>
    </row>
    <row r="18" spans="2:4" x14ac:dyDescent="0.25">
      <c r="B18">
        <f>[3]Summary!B18</f>
        <v>16</v>
      </c>
      <c r="C18" s="16">
        <f>[3]Summary!C18</f>
        <v>0.997</v>
      </c>
      <c r="D18" s="16">
        <f>[3]Summary!D18</f>
        <v>0.99299999999999999</v>
      </c>
    </row>
    <row r="19" spans="2:4" x14ac:dyDescent="0.25">
      <c r="B19">
        <f>[3]Summary!B19</f>
        <v>17</v>
      </c>
      <c r="C19" s="16">
        <f>[3]Summary!C19</f>
        <v>0.997</v>
      </c>
      <c r="D19" s="16">
        <f>[3]Summary!D19</f>
        <v>0.99299999999999999</v>
      </c>
    </row>
    <row r="20" spans="2:4" x14ac:dyDescent="0.25">
      <c r="B20">
        <f>[3]Summary!B20</f>
        <v>18</v>
      </c>
      <c r="C20" s="16">
        <f>[3]Summary!C20</f>
        <v>0.997</v>
      </c>
      <c r="D20" s="16">
        <f>[3]Summary!D20</f>
        <v>0.99199999999999999</v>
      </c>
    </row>
    <row r="21" spans="2:4" x14ac:dyDescent="0.25">
      <c r="B21">
        <f>[3]Summary!B21</f>
        <v>19</v>
      </c>
      <c r="C21" s="16">
        <f>[3]Summary!C21</f>
        <v>0.996</v>
      </c>
      <c r="D21" s="16">
        <f>[3]Summary!D21</f>
        <v>0.99199999999999999</v>
      </c>
    </row>
    <row r="22" spans="2:4" x14ac:dyDescent="0.25">
      <c r="B22">
        <f>[3]Summary!B22</f>
        <v>20</v>
      </c>
      <c r="C22" s="16">
        <f>[3]Summary!C22</f>
        <v>0.996</v>
      </c>
      <c r="D22" s="16">
        <f>[3]Summary!D22</f>
        <v>0.99099999999999999</v>
      </c>
    </row>
    <row r="23" spans="2:4" x14ac:dyDescent="0.25">
      <c r="B23">
        <f>[3]Summary!B23</f>
        <v>21</v>
      </c>
      <c r="C23" s="16">
        <f>[3]Summary!C23</f>
        <v>0.996</v>
      </c>
      <c r="D23" s="16">
        <f>[3]Summary!D23</f>
        <v>0.99099999999999999</v>
      </c>
    </row>
    <row r="24" spans="2:4" x14ac:dyDescent="0.25">
      <c r="B24">
        <f>[3]Summary!B24</f>
        <v>22</v>
      </c>
      <c r="C24" s="16">
        <f>[3]Summary!C24</f>
        <v>0.996</v>
      </c>
      <c r="D24" s="16">
        <f>[3]Summary!D24</f>
        <v>0.99</v>
      </c>
    </row>
    <row r="25" spans="2:4" x14ac:dyDescent="0.25">
      <c r="B25">
        <f>[3]Summary!B25</f>
        <v>23</v>
      </c>
      <c r="C25" s="16">
        <f>[3]Summary!C25</f>
        <v>0.995</v>
      </c>
      <c r="D25" s="16">
        <f>[3]Summary!D25</f>
        <v>0.99</v>
      </c>
    </row>
    <row r="26" spans="2:4" x14ac:dyDescent="0.25">
      <c r="B26">
        <f>[3]Summary!B26</f>
        <v>24</v>
      </c>
      <c r="C26" s="16">
        <f>[3]Summary!C26</f>
        <v>0.995</v>
      </c>
      <c r="D26" s="16">
        <f>[3]Summary!D26</f>
        <v>0.98899999999999999</v>
      </c>
    </row>
    <row r="27" spans="2:4" x14ac:dyDescent="0.25">
      <c r="B27">
        <f>[3]Summary!B27</f>
        <v>25</v>
      </c>
      <c r="C27" s="16">
        <f>[3]Summary!C27</f>
        <v>0.995</v>
      </c>
      <c r="D27" s="16">
        <f>[3]Summary!D27</f>
        <v>0.98899999999999999</v>
      </c>
    </row>
    <row r="28" spans="2:4" x14ac:dyDescent="0.25">
      <c r="B28">
        <f>[3]Summary!B28</f>
        <v>26</v>
      </c>
      <c r="C28" s="16">
        <f>[3]Summary!C28</f>
        <v>0.995</v>
      </c>
      <c r="D28" s="16">
        <f>[3]Summary!D28</f>
        <v>0.98799999999999999</v>
      </c>
    </row>
    <row r="29" spans="2:4" x14ac:dyDescent="0.25">
      <c r="B29">
        <f>[3]Summary!B29</f>
        <v>27</v>
      </c>
      <c r="C29" s="16">
        <f>[3]Summary!C29</f>
        <v>0.995</v>
      </c>
      <c r="D29" s="16">
        <f>[3]Summary!D29</f>
        <v>0.98799999999999999</v>
      </c>
    </row>
    <row r="30" spans="2:4" x14ac:dyDescent="0.25">
      <c r="B30">
        <f>[3]Summary!B30</f>
        <v>28</v>
      </c>
      <c r="C30" s="16">
        <f>[3]Summary!C30</f>
        <v>0.99399999999999999</v>
      </c>
      <c r="D30" s="16">
        <f>[3]Summary!D30</f>
        <v>0.98699999999999999</v>
      </c>
    </row>
    <row r="31" spans="2:4" x14ac:dyDescent="0.25">
      <c r="B31">
        <f>[3]Summary!B31</f>
        <v>29</v>
      </c>
      <c r="C31" s="16">
        <f>[3]Summary!C31</f>
        <v>0.99399999999999999</v>
      </c>
      <c r="D31" s="16">
        <f>[3]Summary!D31</f>
        <v>0.98699999999999999</v>
      </c>
    </row>
    <row r="32" spans="2:4" x14ac:dyDescent="0.25">
      <c r="B32">
        <f>[3]Summary!B32</f>
        <v>30</v>
      </c>
      <c r="C32" s="16">
        <f>[3]Summary!C32</f>
        <v>0.99399999999999999</v>
      </c>
      <c r="D32" s="16">
        <f>[3]Summary!D32</f>
        <v>0.98699999999999999</v>
      </c>
    </row>
    <row r="33" spans="2:4" x14ac:dyDescent="0.25">
      <c r="B33">
        <f>[3]Summary!B33</f>
        <v>31</v>
      </c>
      <c r="C33" s="16">
        <f>[3]Summary!C33</f>
        <v>0.99399999999999999</v>
      </c>
      <c r="D33" s="16">
        <f>[3]Summary!D33</f>
        <v>0.98599999999999999</v>
      </c>
    </row>
    <row r="34" spans="2:4" x14ac:dyDescent="0.25">
      <c r="B34">
        <f>[3]Summary!B34</f>
        <v>32</v>
      </c>
      <c r="C34" s="16">
        <f>[3]Summary!C34</f>
        <v>0.99399999999999999</v>
      </c>
      <c r="D34" s="16">
        <f>[3]Summary!D34</f>
        <v>0.98599999999999999</v>
      </c>
    </row>
    <row r="35" spans="2:4" x14ac:dyDescent="0.25">
      <c r="B35">
        <f>[3]Summary!B35</f>
        <v>33</v>
      </c>
      <c r="C35" s="16">
        <f>[3]Summary!C35</f>
        <v>0.99299999999999999</v>
      </c>
      <c r="D35" s="16">
        <f>[3]Summary!D35</f>
        <v>0.98499999999999999</v>
      </c>
    </row>
    <row r="36" spans="2:4" x14ac:dyDescent="0.25">
      <c r="B36">
        <f>[3]Summary!B36</f>
        <v>34</v>
      </c>
      <c r="C36" s="16">
        <f>[3]Summary!C36</f>
        <v>0.99299999999999999</v>
      </c>
      <c r="D36" s="16">
        <f>[3]Summary!D36</f>
        <v>0.98399999999999999</v>
      </c>
    </row>
    <row r="37" spans="2:4" x14ac:dyDescent="0.25">
      <c r="B37">
        <f>[3]Summary!B37</f>
        <v>35</v>
      </c>
      <c r="C37" s="16">
        <f>[3]Summary!C37</f>
        <v>0.99299999999999999</v>
      </c>
      <c r="D37" s="16">
        <f>[3]Summary!D37</f>
        <v>0.98399999999999999</v>
      </c>
    </row>
    <row r="38" spans="2:4" x14ac:dyDescent="0.25">
      <c r="B38">
        <f>[3]Summary!B38</f>
        <v>36</v>
      </c>
      <c r="C38" s="16">
        <f>[3]Summary!C38</f>
        <v>0.99299999999999999</v>
      </c>
      <c r="D38" s="16">
        <f>[3]Summary!D38</f>
        <v>0.98299999999999998</v>
      </c>
    </row>
    <row r="39" spans="2:4" x14ac:dyDescent="0.25">
      <c r="B39">
        <f>[3]Summary!B39</f>
        <v>37</v>
      </c>
      <c r="C39" s="16">
        <f>[3]Summary!C39</f>
        <v>0.99299999999999999</v>
      </c>
      <c r="D39" s="16">
        <f>[3]Summary!D39</f>
        <v>0.98199999999999998</v>
      </c>
    </row>
    <row r="40" spans="2:4" x14ac:dyDescent="0.25">
      <c r="B40">
        <f>[3]Summary!B40</f>
        <v>38</v>
      </c>
      <c r="C40" s="16">
        <f>[3]Summary!C40</f>
        <v>0.99199999999999999</v>
      </c>
      <c r="D40" s="16">
        <f>[3]Summary!D40</f>
        <v>0.98199999999999998</v>
      </c>
    </row>
    <row r="41" spans="2:4" x14ac:dyDescent="0.25">
      <c r="B41">
        <f>[3]Summary!B41</f>
        <v>39</v>
      </c>
      <c r="C41" s="16">
        <f>[3]Summary!C41</f>
        <v>0.99199999999999999</v>
      </c>
      <c r="D41" s="16">
        <f>[3]Summary!D41</f>
        <v>0.98099999999999998</v>
      </c>
    </row>
    <row r="42" spans="2:4" x14ac:dyDescent="0.25">
      <c r="B42">
        <f>[3]Summary!B42</f>
        <v>40</v>
      </c>
      <c r="C42" s="16">
        <f>[3]Summary!C42</f>
        <v>0.99199999999999999</v>
      </c>
      <c r="D42" s="16">
        <f>[3]Summary!D42</f>
        <v>0.98</v>
      </c>
    </row>
    <row r="43" spans="2:4" x14ac:dyDescent="0.25">
      <c r="B43">
        <f>[3]Summary!B43</f>
        <v>41</v>
      </c>
      <c r="C43" s="16">
        <f>[3]Summary!C43</f>
        <v>0.99199999999999999</v>
      </c>
      <c r="D43" s="16">
        <f>[3]Summary!D43</f>
        <v>0.97899999999999998</v>
      </c>
    </row>
    <row r="44" spans="2:4" x14ac:dyDescent="0.25">
      <c r="B44">
        <f>[3]Summary!B44</f>
        <v>42</v>
      </c>
      <c r="C44" s="16">
        <f>[3]Summary!C44</f>
        <v>0.99199999999999999</v>
      </c>
      <c r="D44" s="16">
        <f>[3]Summary!D44</f>
        <v>0.97799999999999998</v>
      </c>
    </row>
    <row r="45" spans="2:4" x14ac:dyDescent="0.25">
      <c r="B45">
        <f>[3]Summary!B45</f>
        <v>43</v>
      </c>
      <c r="C45" s="16">
        <f>[3]Summary!C45</f>
        <v>0.99099999999999999</v>
      </c>
      <c r="D45" s="16">
        <f>[3]Summary!D45</f>
        <v>0.97699999999999998</v>
      </c>
    </row>
    <row r="46" spans="2:4" x14ac:dyDescent="0.25">
      <c r="B46">
        <f>[3]Summary!B46</f>
        <v>44</v>
      </c>
      <c r="C46" s="16">
        <f>[3]Summary!C46</f>
        <v>0.99099999999999999</v>
      </c>
      <c r="D46" s="16">
        <f>[3]Summary!D46</f>
        <v>0.97599999999999998</v>
      </c>
    </row>
    <row r="47" spans="2:4" x14ac:dyDescent="0.25">
      <c r="B47">
        <f>[3]Summary!B47</f>
        <v>45</v>
      </c>
      <c r="C47" s="16">
        <f>[3]Summary!C47</f>
        <v>0.99099999999999999</v>
      </c>
      <c r="D47" s="16">
        <f>[3]Summary!D47</f>
        <v>0.97399999999999998</v>
      </c>
    </row>
    <row r="48" spans="2:4" x14ac:dyDescent="0.25">
      <c r="B48">
        <f>[3]Summary!B48</f>
        <v>46</v>
      </c>
      <c r="C48" s="16">
        <f>[3]Summary!C48</f>
        <v>0.99099999999999999</v>
      </c>
      <c r="D48" s="16">
        <f>[3]Summary!D48</f>
        <v>0.97299999999999998</v>
      </c>
    </row>
    <row r="49" spans="2:4" x14ac:dyDescent="0.25">
      <c r="B49">
        <f>[3]Summary!B49</f>
        <v>47</v>
      </c>
      <c r="C49" s="16">
        <f>[3]Summary!C49</f>
        <v>0.99099999999999999</v>
      </c>
      <c r="D49" s="16">
        <f>[3]Summary!D49</f>
        <v>0.97199999999999998</v>
      </c>
    </row>
    <row r="50" spans="2:4" x14ac:dyDescent="0.25">
      <c r="B50">
        <f>[3]Summary!B50</f>
        <v>48</v>
      </c>
      <c r="C50" s="16">
        <f>[3]Summary!C50</f>
        <v>0.99</v>
      </c>
      <c r="D50" s="16">
        <f>[3]Summary!D50</f>
        <v>0.97</v>
      </c>
    </row>
    <row r="51" spans="2:4" x14ac:dyDescent="0.25">
      <c r="B51">
        <f>[3]Summary!B51</f>
        <v>49</v>
      </c>
      <c r="C51" s="16">
        <f>[3]Summary!C51</f>
        <v>0.99</v>
      </c>
      <c r="D51" s="16">
        <f>[3]Summary!D51</f>
        <v>0.96899999999999997</v>
      </c>
    </row>
    <row r="52" spans="2:4" x14ac:dyDescent="0.25">
      <c r="B52">
        <f>[3]Summary!B52</f>
        <v>50</v>
      </c>
      <c r="C52" s="16">
        <f>[3]Summary!C52</f>
        <v>0.99</v>
      </c>
      <c r="D52" s="16">
        <f>[3]Summary!D52</f>
        <v>0.96699999999999997</v>
      </c>
    </row>
    <row r="53" spans="2:4" x14ac:dyDescent="0.25">
      <c r="B53">
        <f>[3]Summary!B53</f>
        <v>51</v>
      </c>
      <c r="C53" s="16">
        <f>[3]Summary!C53</f>
        <v>0.99</v>
      </c>
      <c r="D53" s="16">
        <f>[3]Summary!D53</f>
        <v>0.96499999999999997</v>
      </c>
    </row>
    <row r="54" spans="2:4" x14ac:dyDescent="0.25">
      <c r="B54">
        <f>[3]Summary!B54</f>
        <v>52</v>
      </c>
      <c r="C54" s="16">
        <f>[3]Summary!C54</f>
        <v>0.98899999999999999</v>
      </c>
      <c r="D54" s="16">
        <f>[3]Summary!D54</f>
        <v>0.96299999999999997</v>
      </c>
    </row>
    <row r="55" spans="2:4" x14ac:dyDescent="0.25">
      <c r="B55">
        <f>[3]Summary!B55</f>
        <v>53</v>
      </c>
      <c r="C55" s="16">
        <f>[3]Summary!C55</f>
        <v>0.98899999999999999</v>
      </c>
      <c r="D55" s="16">
        <f>[3]Summary!D55</f>
        <v>0.96099999999999997</v>
      </c>
    </row>
    <row r="56" spans="2:4" x14ac:dyDescent="0.25">
      <c r="B56">
        <f>[3]Summary!B56</f>
        <v>54</v>
      </c>
      <c r="C56" s="16">
        <f>[3]Summary!C56</f>
        <v>0.98899999999999999</v>
      </c>
      <c r="D56" s="16">
        <f>[3]Summary!D56</f>
        <v>0.96</v>
      </c>
    </row>
    <row r="57" spans="2:4" x14ac:dyDescent="0.25">
      <c r="B57">
        <f>[3]Summary!B57</f>
        <v>55</v>
      </c>
      <c r="C57" s="16">
        <f>[3]Summary!C57</f>
        <v>0.98899999999999999</v>
      </c>
      <c r="D57" s="16">
        <f>[3]Summary!D57</f>
        <v>0.95699999999999996</v>
      </c>
    </row>
    <row r="58" spans="2:4" x14ac:dyDescent="0.25">
      <c r="B58">
        <f>[3]Summary!B58</f>
        <v>56</v>
      </c>
      <c r="C58" s="16">
        <f>[3]Summary!C58</f>
        <v>0.98799999999999999</v>
      </c>
      <c r="D58" s="16">
        <f>[3]Summary!D58</f>
        <v>0.95499999999999996</v>
      </c>
    </row>
    <row r="59" spans="2:4" x14ac:dyDescent="0.25">
      <c r="B59">
        <f>[3]Summary!B59</f>
        <v>57</v>
      </c>
      <c r="C59" s="16">
        <f>[3]Summary!C59</f>
        <v>0.98799999999999999</v>
      </c>
      <c r="D59" s="16">
        <f>[3]Summary!D59</f>
        <v>0.95299999999999996</v>
      </c>
    </row>
    <row r="60" spans="2:4" x14ac:dyDescent="0.25">
      <c r="B60">
        <f>[3]Summary!B60</f>
        <v>58</v>
      </c>
      <c r="C60" s="16">
        <f>[3]Summary!C60</f>
        <v>0.98799999999999999</v>
      </c>
      <c r="D60" s="16">
        <f>[3]Summary!D60</f>
        <v>0.95099999999999996</v>
      </c>
    </row>
    <row r="61" spans="2:4" x14ac:dyDescent="0.25">
      <c r="B61">
        <f>[3]Summary!B61</f>
        <v>59</v>
      </c>
      <c r="C61" s="16">
        <f>[3]Summary!C61</f>
        <v>0.98799999999999999</v>
      </c>
      <c r="D61" s="16">
        <f>[3]Summary!D61</f>
        <v>0.94899999999999995</v>
      </c>
    </row>
    <row r="62" spans="2:4" x14ac:dyDescent="0.25">
      <c r="B62">
        <f>[3]Summary!B62</f>
        <v>60</v>
      </c>
      <c r="C62" s="16">
        <f>[3]Summary!C62</f>
        <v>0.98799999999999999</v>
      </c>
      <c r="D62" s="16">
        <f>[3]Summary!D62</f>
        <v>0.94599999999999995</v>
      </c>
    </row>
    <row r="63" spans="2:4" x14ac:dyDescent="0.25">
      <c r="B63">
        <f>[3]Summary!B63</f>
        <v>61</v>
      </c>
      <c r="C63" s="16">
        <f>[3]Summary!C63</f>
        <v>0.98699999999999999</v>
      </c>
      <c r="D63" s="16">
        <f>[3]Summary!D63</f>
        <v>0.94399999999999995</v>
      </c>
    </row>
    <row r="64" spans="2:4" x14ac:dyDescent="0.25">
      <c r="B64">
        <f>[3]Summary!B64</f>
        <v>62</v>
      </c>
      <c r="C64" s="16">
        <f>[3]Summary!C64</f>
        <v>0.98699999999999999</v>
      </c>
      <c r="D64" s="16">
        <f>[3]Summary!D64</f>
        <v>0.94100000000000006</v>
      </c>
    </row>
    <row r="65" spans="2:4" x14ac:dyDescent="0.25">
      <c r="B65">
        <f>[3]Summary!B65</f>
        <v>63</v>
      </c>
      <c r="C65" s="16">
        <f>[3]Summary!C65</f>
        <v>0.98699999999999999</v>
      </c>
      <c r="D65" s="16">
        <f>[3]Summary!D65</f>
        <v>0.93900000000000006</v>
      </c>
    </row>
    <row r="66" spans="2:4" x14ac:dyDescent="0.25">
      <c r="B66">
        <f>[3]Summary!B66</f>
        <v>64</v>
      </c>
      <c r="C66" s="16">
        <f>[3]Summary!C66</f>
        <v>0.98699999999999999</v>
      </c>
      <c r="D66" s="16">
        <f>[3]Summary!D66</f>
        <v>0.93599999999999994</v>
      </c>
    </row>
    <row r="67" spans="2:4" x14ac:dyDescent="0.25">
      <c r="B67">
        <f>[3]Summary!B67</f>
        <v>65</v>
      </c>
      <c r="C67" s="16">
        <f>[3]Summary!C67</f>
        <v>0.98699999999999999</v>
      </c>
      <c r="D67" s="16">
        <f>[3]Summary!D67</f>
        <v>0.93399999999999994</v>
      </c>
    </row>
    <row r="68" spans="2:4" x14ac:dyDescent="0.25">
      <c r="B68">
        <f>[3]Summary!B68</f>
        <v>66</v>
      </c>
      <c r="C68" s="16">
        <f>[3]Summary!C68</f>
        <v>0.98599999999999999</v>
      </c>
      <c r="D68" s="16">
        <f>[3]Summary!D68</f>
        <v>0.93100000000000005</v>
      </c>
    </row>
    <row r="69" spans="2:4" x14ac:dyDescent="0.25">
      <c r="B69">
        <f>[3]Summary!B69</f>
        <v>67</v>
      </c>
      <c r="C69" s="16">
        <f>[3]Summary!C69</f>
        <v>0.98599999999999999</v>
      </c>
      <c r="D69" s="16">
        <f>[3]Summary!D69</f>
        <v>0.92800000000000005</v>
      </c>
    </row>
    <row r="70" spans="2:4" x14ac:dyDescent="0.25">
      <c r="B70">
        <f>[3]Summary!B70</f>
        <v>68</v>
      </c>
      <c r="C70" s="16">
        <f>[3]Summary!C70</f>
        <v>0.98599999999999999</v>
      </c>
      <c r="D70" s="16">
        <f>[3]Summary!D70</f>
        <v>0.92600000000000005</v>
      </c>
    </row>
    <row r="71" spans="2:4" x14ac:dyDescent="0.25">
      <c r="B71">
        <f>[3]Summary!B71</f>
        <v>69</v>
      </c>
      <c r="C71" s="16">
        <f>[3]Summary!C71</f>
        <v>0.98599999999999999</v>
      </c>
      <c r="D71" s="16">
        <f>[3]Summary!D71</f>
        <v>0.92300000000000004</v>
      </c>
    </row>
    <row r="72" spans="2:4" x14ac:dyDescent="0.25">
      <c r="B72">
        <f>[3]Summary!B72</f>
        <v>70</v>
      </c>
      <c r="C72" s="16">
        <f>[3]Summary!C72</f>
        <v>0.98599999999999999</v>
      </c>
      <c r="D72" s="16">
        <f>[3]Summary!D72</f>
        <v>0.92</v>
      </c>
    </row>
    <row r="73" spans="2:4" x14ac:dyDescent="0.25">
      <c r="B73">
        <f>[3]Summary!B73</f>
        <v>71</v>
      </c>
      <c r="C73" s="16">
        <f>[3]Summary!C73</f>
        <v>0.98499999999999999</v>
      </c>
      <c r="D73" s="16">
        <f>[3]Summary!D73</f>
        <v>0.91800000000000004</v>
      </c>
    </row>
    <row r="74" spans="2:4" x14ac:dyDescent="0.25">
      <c r="B74">
        <f>[3]Summary!B74</f>
        <v>72</v>
      </c>
      <c r="C74" s="16">
        <f>[3]Summary!C74</f>
        <v>0.98499999999999999</v>
      </c>
      <c r="D74" s="16">
        <f>[3]Summary!D74</f>
        <v>0.91500000000000004</v>
      </c>
    </row>
    <row r="75" spans="2:4" x14ac:dyDescent="0.25">
      <c r="B75">
        <f>[3]Summary!B75</f>
        <v>73</v>
      </c>
      <c r="C75" s="16">
        <f>[3]Summary!C75</f>
        <v>0.98499999999999999</v>
      </c>
      <c r="D75" s="16">
        <f>[3]Summary!D75</f>
        <v>0.91200000000000003</v>
      </c>
    </row>
    <row r="76" spans="2:4" x14ac:dyDescent="0.25">
      <c r="B76">
        <f>[3]Summary!B76</f>
        <v>74</v>
      </c>
      <c r="C76" s="16">
        <f>[3]Summary!C76</f>
        <v>0.98499999999999999</v>
      </c>
      <c r="D76" s="16">
        <f>[3]Summary!D76</f>
        <v>0.90900000000000003</v>
      </c>
    </row>
    <row r="77" spans="2:4" x14ac:dyDescent="0.25">
      <c r="B77">
        <f>[3]Summary!B77</f>
        <v>75</v>
      </c>
      <c r="C77" s="16">
        <f>[3]Summary!C77</f>
        <v>0.98399999999999999</v>
      </c>
      <c r="D77" s="16">
        <f>[3]Summary!D77</f>
        <v>0.90600000000000003</v>
      </c>
    </row>
    <row r="78" spans="2:4" x14ac:dyDescent="0.25">
      <c r="B78">
        <f>[3]Summary!B78</f>
        <v>76</v>
      </c>
      <c r="C78" s="16">
        <f>[3]Summary!C78</f>
        <v>0.98399999999999999</v>
      </c>
      <c r="D78" s="16">
        <f>[3]Summary!D78</f>
        <v>0.90400000000000003</v>
      </c>
    </row>
    <row r="79" spans="2:4" x14ac:dyDescent="0.25">
      <c r="B79">
        <f>[3]Summary!B79</f>
        <v>77</v>
      </c>
      <c r="C79" s="16">
        <f>[3]Summary!C79</f>
        <v>0.98399999999999999</v>
      </c>
      <c r="D79" s="16">
        <f>[3]Summary!D79</f>
        <v>0.90100000000000002</v>
      </c>
    </row>
    <row r="80" spans="2:4" x14ac:dyDescent="0.25">
      <c r="B80">
        <f>[3]Summary!B80</f>
        <v>78</v>
      </c>
      <c r="C80" s="16">
        <f>[3]Summary!C80</f>
        <v>0.98399999999999999</v>
      </c>
      <c r="D80" s="16">
        <f>[3]Summary!D80</f>
        <v>0.89900000000000002</v>
      </c>
    </row>
    <row r="81" spans="2:4" x14ac:dyDescent="0.25">
      <c r="B81">
        <f>[3]Summary!B81</f>
        <v>79</v>
      </c>
      <c r="C81" s="16">
        <f>[3]Summary!C81</f>
        <v>0.98299999999999998</v>
      </c>
      <c r="D81" s="16">
        <f>[3]Summary!D81</f>
        <v>0.89600000000000002</v>
      </c>
    </row>
    <row r="82" spans="2:4" x14ac:dyDescent="0.25">
      <c r="B82">
        <f>[3]Summary!B82</f>
        <v>80</v>
      </c>
      <c r="C82" s="16">
        <f>[3]Summary!C82</f>
        <v>0.98299999999999998</v>
      </c>
      <c r="D82" s="16">
        <f>[3]Summary!D82</f>
        <v>0.89300000000000002</v>
      </c>
    </row>
    <row r="83" spans="2:4" x14ac:dyDescent="0.25">
      <c r="B83">
        <f>[3]Summary!B83</f>
        <v>81</v>
      </c>
      <c r="C83" s="16">
        <f>[3]Summary!C83</f>
        <v>0.98299999999999998</v>
      </c>
      <c r="D83" s="16">
        <f>[3]Summary!D83</f>
        <v>0.89100000000000001</v>
      </c>
    </row>
    <row r="84" spans="2:4" x14ac:dyDescent="0.25">
      <c r="B84">
        <f>[3]Summary!B84</f>
        <v>82</v>
      </c>
      <c r="C84" s="16">
        <f>[3]Summary!C84</f>
        <v>0.98199999999999998</v>
      </c>
      <c r="D84" s="16">
        <f>[3]Summary!D84</f>
        <v>0.88800000000000001</v>
      </c>
    </row>
    <row r="85" spans="2:4" x14ac:dyDescent="0.25">
      <c r="B85">
        <f>[3]Summary!B85</f>
        <v>83</v>
      </c>
      <c r="C85" s="16">
        <f>[3]Summary!C85</f>
        <v>0.98199999999999998</v>
      </c>
      <c r="D85" s="16">
        <f>[3]Summary!D85</f>
        <v>0.88600000000000001</v>
      </c>
    </row>
    <row r="86" spans="2:4" x14ac:dyDescent="0.25">
      <c r="B86">
        <f>[3]Summary!B86</f>
        <v>84</v>
      </c>
      <c r="C86" s="16">
        <f>[3]Summary!C86</f>
        <v>0.98199999999999998</v>
      </c>
      <c r="D86" s="16">
        <f>[3]Summary!D86</f>
        <v>0.88300000000000001</v>
      </c>
    </row>
    <row r="87" spans="2:4" x14ac:dyDescent="0.25">
      <c r="B87">
        <f>[3]Summary!B87</f>
        <v>85</v>
      </c>
      <c r="C87" s="16">
        <f>[3]Summary!C87</f>
        <v>0.98099999999999998</v>
      </c>
      <c r="D87" s="16">
        <f>[3]Summary!D87</f>
        <v>0.88</v>
      </c>
    </row>
    <row r="88" spans="2:4" x14ac:dyDescent="0.25">
      <c r="B88">
        <f>[3]Summary!B88</f>
        <v>86</v>
      </c>
      <c r="C88" s="16">
        <f>[3]Summary!C88</f>
        <v>0.98099999999999998</v>
      </c>
      <c r="D88" s="16">
        <f>[3]Summary!D88</f>
        <v>0.877</v>
      </c>
    </row>
    <row r="89" spans="2:4" x14ac:dyDescent="0.25">
      <c r="B89">
        <f>[3]Summary!B89</f>
        <v>87</v>
      </c>
      <c r="C89" s="16">
        <f>[3]Summary!C89</f>
        <v>0.98099999999999998</v>
      </c>
      <c r="D89" s="16">
        <f>[3]Summary!D89</f>
        <v>0.875</v>
      </c>
    </row>
    <row r="90" spans="2:4" x14ac:dyDescent="0.25">
      <c r="B90">
        <f>[3]Summary!B90</f>
        <v>88</v>
      </c>
      <c r="C90" s="16">
        <f>[3]Summary!C90</f>
        <v>0.98</v>
      </c>
      <c r="D90" s="16">
        <f>[3]Summary!D90</f>
        <v>0.872</v>
      </c>
    </row>
    <row r="91" spans="2:4" x14ac:dyDescent="0.25">
      <c r="B91">
        <f>[3]Summary!B91</f>
        <v>89</v>
      </c>
      <c r="C91" s="16">
        <f>[3]Summary!C91</f>
        <v>0.98</v>
      </c>
      <c r="D91" s="16">
        <f>[3]Summary!D91</f>
        <v>0.87</v>
      </c>
    </row>
    <row r="92" spans="2:4" x14ac:dyDescent="0.25">
      <c r="B92">
        <f>[3]Summary!B92</f>
        <v>90</v>
      </c>
      <c r="C92" s="16">
        <f>[3]Summary!C92</f>
        <v>0.98</v>
      </c>
      <c r="D92" s="16">
        <f>[3]Summary!D92</f>
        <v>0.86699999999999999</v>
      </c>
    </row>
    <row r="93" spans="2:4" x14ac:dyDescent="0.25">
      <c r="B93">
        <f>[3]Summary!B93</f>
        <v>91</v>
      </c>
      <c r="C93" s="16">
        <f>[3]Summary!C93</f>
        <v>0.97899999999999998</v>
      </c>
      <c r="D93" s="16">
        <f>[3]Summary!D93</f>
        <v>0.86499999999999999</v>
      </c>
    </row>
    <row r="94" spans="2:4" x14ac:dyDescent="0.25">
      <c r="B94">
        <f>[3]Summary!B94</f>
        <v>92</v>
      </c>
      <c r="C94" s="16">
        <f>[3]Summary!C94</f>
        <v>0.97899999999999998</v>
      </c>
      <c r="D94" s="16">
        <f>[3]Summary!D94</f>
        <v>0.86199999999999999</v>
      </c>
    </row>
    <row r="95" spans="2:4" x14ac:dyDescent="0.25">
      <c r="B95">
        <f>[3]Summary!B95</f>
        <v>93</v>
      </c>
      <c r="C95" s="16">
        <f>[3]Summary!C95</f>
        <v>0.97799999999999998</v>
      </c>
      <c r="D95" s="16">
        <f>[3]Summary!D95</f>
        <v>0.86</v>
      </c>
    </row>
    <row r="96" spans="2:4" x14ac:dyDescent="0.25">
      <c r="B96">
        <f>[3]Summary!B96</f>
        <v>94</v>
      </c>
      <c r="C96" s="16">
        <f>[3]Summary!C96</f>
        <v>0.97799999999999998</v>
      </c>
      <c r="D96" s="16">
        <f>[3]Summary!D96</f>
        <v>0.85699999999999998</v>
      </c>
    </row>
    <row r="97" spans="2:4" x14ac:dyDescent="0.25">
      <c r="B97">
        <f>[3]Summary!B97</f>
        <v>95</v>
      </c>
      <c r="C97" s="16">
        <f>[3]Summary!C97</f>
        <v>0.97799999999999998</v>
      </c>
      <c r="D97" s="16">
        <f>[3]Summary!D97</f>
        <v>0.85499999999999998</v>
      </c>
    </row>
    <row r="98" spans="2:4" x14ac:dyDescent="0.25">
      <c r="B98">
        <f>[3]Summary!B98</f>
        <v>96</v>
      </c>
      <c r="C98" s="16">
        <f>[3]Summary!C98</f>
        <v>0.97699999999999998</v>
      </c>
      <c r="D98" s="16">
        <f>[3]Summary!D98</f>
        <v>0.85199999999999998</v>
      </c>
    </row>
    <row r="99" spans="2:4" x14ac:dyDescent="0.25">
      <c r="B99">
        <f>[3]Summary!B99</f>
        <v>97</v>
      </c>
      <c r="C99" s="16">
        <f>[3]Summary!C99</f>
        <v>0.97699999999999998</v>
      </c>
      <c r="D99" s="16">
        <f>[3]Summary!D99</f>
        <v>0.85</v>
      </c>
    </row>
    <row r="100" spans="2:4" x14ac:dyDescent="0.25">
      <c r="B100">
        <f>[3]Summary!B100</f>
        <v>98</v>
      </c>
      <c r="C100" s="16">
        <f>[3]Summary!C100</f>
        <v>0.97599999999999998</v>
      </c>
      <c r="D100" s="16">
        <f>[3]Summary!D100</f>
        <v>0.84699999999999998</v>
      </c>
    </row>
    <row r="101" spans="2:4" x14ac:dyDescent="0.25">
      <c r="B101">
        <f>[3]Summary!B101</f>
        <v>99</v>
      </c>
      <c r="C101" s="16">
        <f>[3]Summary!C101</f>
        <v>0.97599999999999998</v>
      </c>
      <c r="D101" s="16">
        <f>[3]Summary!D101</f>
        <v>0.84499999999999997</v>
      </c>
    </row>
    <row r="102" spans="2:4" x14ac:dyDescent="0.25">
      <c r="B102">
        <f>[3]Summary!B102</f>
        <v>100</v>
      </c>
      <c r="C102" s="16">
        <f>[3]Summary!C102</f>
        <v>0.97499999999999998</v>
      </c>
      <c r="D102" s="16">
        <f>[3]Summary!D102</f>
        <v>0.84199999999999997</v>
      </c>
    </row>
    <row r="103" spans="2:4" x14ac:dyDescent="0.25">
      <c r="B103">
        <f>[3]Summary!B103</f>
        <v>101</v>
      </c>
      <c r="C103" s="16">
        <f>[3]Summary!C103</f>
        <v>0.97399999999999998</v>
      </c>
      <c r="D103" s="16">
        <f>[3]Summary!D103</f>
        <v>0.84</v>
      </c>
    </row>
    <row r="104" spans="2:4" x14ac:dyDescent="0.25">
      <c r="B104">
        <f>[3]Summary!B104</f>
        <v>102</v>
      </c>
      <c r="C104" s="16">
        <f>[3]Summary!C104</f>
        <v>0.97399999999999998</v>
      </c>
      <c r="D104" s="16">
        <f>[3]Summary!D104</f>
        <v>0.83699999999999997</v>
      </c>
    </row>
    <row r="105" spans="2:4" x14ac:dyDescent="0.25">
      <c r="B105">
        <f>[3]Summary!B105</f>
        <v>103</v>
      </c>
      <c r="C105" s="16">
        <f>[3]Summary!C105</f>
        <v>0.97299999999999998</v>
      </c>
      <c r="D105" s="16">
        <f>[3]Summary!D105</f>
        <v>0.83499999999999996</v>
      </c>
    </row>
    <row r="106" spans="2:4" x14ac:dyDescent="0.25">
      <c r="B106">
        <f>[3]Summary!B106</f>
        <v>104</v>
      </c>
      <c r="C106" s="16">
        <f>[3]Summary!C106</f>
        <v>0.97299999999999998</v>
      </c>
      <c r="D106" s="16">
        <f>[3]Summary!D106</f>
        <v>0.83299999999999996</v>
      </c>
    </row>
    <row r="107" spans="2:4" x14ac:dyDescent="0.25">
      <c r="B107">
        <f>[3]Summary!B107</f>
        <v>105</v>
      </c>
      <c r="C107" s="16">
        <f>[3]Summary!C107</f>
        <v>0.97199999999999998</v>
      </c>
      <c r="D107" s="16">
        <f>[3]Summary!D107</f>
        <v>0.83099999999999996</v>
      </c>
    </row>
    <row r="108" spans="2:4" x14ac:dyDescent="0.25">
      <c r="B108">
        <f>[3]Summary!B108</f>
        <v>106</v>
      </c>
      <c r="C108" s="16">
        <f>[3]Summary!C108</f>
        <v>0.97099999999999997</v>
      </c>
      <c r="D108" s="16">
        <f>[3]Summary!D108</f>
        <v>0.82800000000000007</v>
      </c>
    </row>
    <row r="109" spans="2:4" x14ac:dyDescent="0.25">
      <c r="B109">
        <f>[3]Summary!B109</f>
        <v>107</v>
      </c>
      <c r="C109" s="16">
        <f>[3]Summary!C109</f>
        <v>0.97099999999999997</v>
      </c>
      <c r="D109" s="16">
        <f>[3]Summary!D109</f>
        <v>0.82600000000000007</v>
      </c>
    </row>
    <row r="110" spans="2:4" x14ac:dyDescent="0.25">
      <c r="B110">
        <f>[3]Summary!B110</f>
        <v>108</v>
      </c>
      <c r="C110" s="16">
        <f>[3]Summary!C110</f>
        <v>0.97</v>
      </c>
      <c r="D110" s="16">
        <f>[3]Summary!D110</f>
        <v>0.82400000000000007</v>
      </c>
    </row>
    <row r="111" spans="2:4" x14ac:dyDescent="0.25">
      <c r="B111">
        <f>[3]Summary!B111</f>
        <v>109</v>
      </c>
      <c r="C111" s="16">
        <f>[3]Summary!C111</f>
        <v>0.96899999999999997</v>
      </c>
      <c r="D111" s="16">
        <f>[3]Summary!D111</f>
        <v>0.82200000000000006</v>
      </c>
    </row>
    <row r="112" spans="2:4" x14ac:dyDescent="0.25">
      <c r="B112">
        <f>[3]Summary!B112</f>
        <v>110</v>
      </c>
      <c r="C112" s="16">
        <f>[3]Summary!C112</f>
        <v>0.96899999999999997</v>
      </c>
      <c r="D112" s="16">
        <f>[3]Summary!D112</f>
        <v>0.81899999999999995</v>
      </c>
    </row>
    <row r="113" spans="2:4" x14ac:dyDescent="0.25">
      <c r="B113">
        <f>[3]Summary!B113</f>
        <v>111</v>
      </c>
      <c r="C113" s="16">
        <f>[3]Summary!C113</f>
        <v>0.96799999999999997</v>
      </c>
      <c r="D113" s="16">
        <f>[3]Summary!D113</f>
        <v>0.81699999999999995</v>
      </c>
    </row>
    <row r="114" spans="2:4" x14ac:dyDescent="0.25">
      <c r="B114">
        <f>[3]Summary!B114</f>
        <v>112</v>
      </c>
      <c r="C114" s="16">
        <f>[3]Summary!C114</f>
        <v>0.96699999999999997</v>
      </c>
      <c r="D114" s="16">
        <f>[3]Summary!D114</f>
        <v>0.81499999999999995</v>
      </c>
    </row>
    <row r="115" spans="2:4" x14ac:dyDescent="0.25">
      <c r="B115">
        <f>[3]Summary!B115</f>
        <v>113</v>
      </c>
      <c r="C115" s="16">
        <f>[3]Summary!C115</f>
        <v>0.96599999999999997</v>
      </c>
      <c r="D115" s="16">
        <f>[3]Summary!D115</f>
        <v>0.81299999999999994</v>
      </c>
    </row>
    <row r="116" spans="2:4" x14ac:dyDescent="0.25">
      <c r="B116">
        <f>[3]Summary!B116</f>
        <v>114</v>
      </c>
      <c r="C116" s="16">
        <f>[3]Summary!C116</f>
        <v>0.96599999999999997</v>
      </c>
      <c r="D116" s="16">
        <f>[3]Summary!D116</f>
        <v>0.81099999999999994</v>
      </c>
    </row>
    <row r="117" spans="2:4" x14ac:dyDescent="0.25">
      <c r="B117">
        <f>[3]Summary!B117</f>
        <v>115</v>
      </c>
      <c r="C117" s="16">
        <f>[3]Summary!C117</f>
        <v>0.96499999999999997</v>
      </c>
      <c r="D117" s="16">
        <f>[3]Summary!D117</f>
        <v>0.80800000000000005</v>
      </c>
    </row>
    <row r="118" spans="2:4" x14ac:dyDescent="0.25">
      <c r="B118">
        <f>[3]Summary!B118</f>
        <v>116</v>
      </c>
      <c r="C118" s="16">
        <f>[3]Summary!C118</f>
        <v>0.96399999999999997</v>
      </c>
      <c r="D118" s="16">
        <f>[3]Summary!D118</f>
        <v>0.80600000000000005</v>
      </c>
    </row>
    <row r="119" spans="2:4" x14ac:dyDescent="0.25">
      <c r="B119">
        <f>[3]Summary!B119</f>
        <v>117</v>
      </c>
      <c r="C119" s="16">
        <f>[3]Summary!C119</f>
        <v>0.96299999999999997</v>
      </c>
      <c r="D119" s="16">
        <f>[3]Summary!D119</f>
        <v>0.80400000000000005</v>
      </c>
    </row>
    <row r="120" spans="2:4" x14ac:dyDescent="0.25">
      <c r="B120">
        <f>[3]Summary!B120</f>
        <v>118</v>
      </c>
      <c r="C120" s="16">
        <f>[3]Summary!C120</f>
        <v>0.96199999999999997</v>
      </c>
      <c r="D120" s="16">
        <f>[3]Summary!D120</f>
        <v>0.80200000000000005</v>
      </c>
    </row>
    <row r="121" spans="2:4" x14ac:dyDescent="0.25">
      <c r="B121">
        <f>[3]Summary!B121</f>
        <v>119</v>
      </c>
      <c r="C121" s="16">
        <f>[3]Summary!C121</f>
        <v>0.96199999999999997</v>
      </c>
      <c r="D121" s="16">
        <f>[3]Summary!D121</f>
        <v>0.8</v>
      </c>
    </row>
    <row r="122" spans="2:4" x14ac:dyDescent="0.25">
      <c r="B122">
        <f>[3]Summary!B122</f>
        <v>120</v>
      </c>
      <c r="C122" s="16">
        <f>[3]Summary!C122</f>
        <v>0.96099999999999997</v>
      </c>
      <c r="D122" s="16">
        <f>[3]Summary!D122</f>
        <v>0.79800000000000004</v>
      </c>
    </row>
    <row r="123" spans="2:4" x14ac:dyDescent="0.25">
      <c r="B123">
        <f>[3]Summary!B123</f>
        <v>121</v>
      </c>
      <c r="C123" s="16">
        <f>[3]Summary!C123</f>
        <v>0.96</v>
      </c>
      <c r="D123" s="16">
        <f>[3]Summary!D123</f>
        <v>0.79600000000000004</v>
      </c>
    </row>
    <row r="124" spans="2:4" x14ac:dyDescent="0.25">
      <c r="B124">
        <f>[3]Summary!B124</f>
        <v>122</v>
      </c>
      <c r="C124" s="16">
        <f>[3]Summary!C124</f>
        <v>0.95899999999999996</v>
      </c>
      <c r="D124" s="16">
        <f>[3]Summary!D124</f>
        <v>0.79400000000000004</v>
      </c>
    </row>
    <row r="125" spans="2:4" x14ac:dyDescent="0.25">
      <c r="B125">
        <f>[3]Summary!B125</f>
        <v>123</v>
      </c>
      <c r="C125" s="16">
        <f>[3]Summary!C125</f>
        <v>0.95799999999999996</v>
      </c>
      <c r="D125" s="16">
        <f>[3]Summary!D125</f>
        <v>0.79200000000000004</v>
      </c>
    </row>
    <row r="126" spans="2:4" x14ac:dyDescent="0.25">
      <c r="B126">
        <f>[3]Summary!B126</f>
        <v>124</v>
      </c>
      <c r="C126" s="16">
        <f>[3]Summary!C126</f>
        <v>0.95699999999999996</v>
      </c>
      <c r="D126" s="16">
        <f>[3]Summary!D126</f>
        <v>0.79100000000000004</v>
      </c>
    </row>
    <row r="127" spans="2:4" x14ac:dyDescent="0.25">
      <c r="B127">
        <f>[3]Summary!B127</f>
        <v>125</v>
      </c>
      <c r="C127" s="16">
        <f>[3]Summary!C127</f>
        <v>0.95599999999999996</v>
      </c>
      <c r="D127" s="16">
        <f>[3]Summary!D127</f>
        <v>0.78900000000000003</v>
      </c>
    </row>
    <row r="128" spans="2:4" x14ac:dyDescent="0.25">
      <c r="B128">
        <f>[3]Summary!B128</f>
        <v>126</v>
      </c>
      <c r="C128" s="16">
        <f>[3]Summary!C128</f>
        <v>0.95499999999999996</v>
      </c>
      <c r="D128" s="16">
        <f>[3]Summary!D128</f>
        <v>0.78700000000000003</v>
      </c>
    </row>
    <row r="129" spans="2:4" x14ac:dyDescent="0.25">
      <c r="B129">
        <f>[3]Summary!B129</f>
        <v>127</v>
      </c>
      <c r="C129" s="16">
        <f>[3]Summary!C129</f>
        <v>0.95399999999999996</v>
      </c>
      <c r="D129" s="16">
        <f>[3]Summary!D129</f>
        <v>0.78500000000000003</v>
      </c>
    </row>
    <row r="130" spans="2:4" x14ac:dyDescent="0.25">
      <c r="B130">
        <f>[3]Summary!B130</f>
        <v>128</v>
      </c>
      <c r="C130" s="16">
        <f>[3]Summary!C130</f>
        <v>0.95299999999999996</v>
      </c>
      <c r="D130" s="16">
        <f>[3]Summary!D130</f>
        <v>0.78400000000000003</v>
      </c>
    </row>
    <row r="131" spans="2:4" x14ac:dyDescent="0.25">
      <c r="B131">
        <f>[3]Summary!B131</f>
        <v>129</v>
      </c>
      <c r="C131" s="16">
        <f>[3]Summary!C131</f>
        <v>0.95199999999999996</v>
      </c>
      <c r="D131" s="16">
        <f>[3]Summary!D131</f>
        <v>0.78200000000000003</v>
      </c>
    </row>
    <row r="132" spans="2:4" x14ac:dyDescent="0.25">
      <c r="B132">
        <f>[3]Summary!B132</f>
        <v>130</v>
      </c>
      <c r="C132" s="16">
        <f>[3]Summary!C132</f>
        <v>0.95199999999999996</v>
      </c>
      <c r="D132" s="16">
        <f>[3]Summary!D132</f>
        <v>0.78</v>
      </c>
    </row>
    <row r="133" spans="2:4" x14ac:dyDescent="0.25">
      <c r="B133">
        <f>[3]Summary!B133</f>
        <v>131</v>
      </c>
      <c r="C133" s="16">
        <f>[3]Summary!C133</f>
        <v>0.95099999999999996</v>
      </c>
      <c r="D133" s="16">
        <f>[3]Summary!D133</f>
        <v>0.77800000000000002</v>
      </c>
    </row>
    <row r="134" spans="2:4" x14ac:dyDescent="0.25">
      <c r="B134">
        <f>[3]Summary!B134</f>
        <v>132</v>
      </c>
      <c r="C134" s="16">
        <f>[3]Summary!C134</f>
        <v>0.95</v>
      </c>
      <c r="D134" s="16">
        <f>[3]Summary!D134</f>
        <v>0.77600000000000002</v>
      </c>
    </row>
    <row r="135" spans="2:4" x14ac:dyDescent="0.25">
      <c r="B135">
        <f>[3]Summary!B135</f>
        <v>133</v>
      </c>
      <c r="C135" s="16">
        <f>[3]Summary!C135</f>
        <v>0.94899999999999995</v>
      </c>
      <c r="D135" s="16">
        <f>[3]Summary!D135</f>
        <v>0.77400000000000002</v>
      </c>
    </row>
    <row r="136" spans="2:4" x14ac:dyDescent="0.25">
      <c r="B136">
        <f>[3]Summary!B136</f>
        <v>134</v>
      </c>
      <c r="C136" s="16">
        <f>[3]Summary!C136</f>
        <v>0.94799999999999995</v>
      </c>
      <c r="D136" s="16">
        <f>[3]Summary!D136</f>
        <v>0.57499999999999996</v>
      </c>
    </row>
    <row r="137" spans="2:4" x14ac:dyDescent="0.25">
      <c r="B137">
        <f>[3]Summary!B137</f>
        <v>135</v>
      </c>
      <c r="C137" s="16">
        <f>[3]Summary!C137</f>
        <v>0.94599999999999995</v>
      </c>
      <c r="D137" s="16">
        <f>[3]Summary!D137</f>
        <v>0</v>
      </c>
    </row>
    <row r="138" spans="2:4" x14ac:dyDescent="0.25">
      <c r="B138">
        <f>[3]Summary!B138</f>
        <v>136</v>
      </c>
      <c r="C138" s="16">
        <f>[3]Summary!C138</f>
        <v>0.94499999999999995</v>
      </c>
      <c r="D138" s="16">
        <f>[3]Summary!D138</f>
        <v>0</v>
      </c>
    </row>
    <row r="139" spans="2:4" x14ac:dyDescent="0.25">
      <c r="B139">
        <f>[3]Summary!B139</f>
        <v>137</v>
      </c>
      <c r="C139" s="16">
        <f>[3]Summary!C139</f>
        <v>0.94399999999999995</v>
      </c>
      <c r="D139" s="16">
        <f>[3]Summary!D139</f>
        <v>0</v>
      </c>
    </row>
    <row r="140" spans="2:4" x14ac:dyDescent="0.25">
      <c r="B140">
        <f>[3]Summary!B140</f>
        <v>138</v>
      </c>
      <c r="C140" s="16">
        <f>[3]Summary!C140</f>
        <v>0.94299999999999995</v>
      </c>
      <c r="D140" s="16">
        <f>[3]Summary!D140</f>
        <v>0</v>
      </c>
    </row>
    <row r="141" spans="2:4" x14ac:dyDescent="0.25">
      <c r="B141">
        <f>[3]Summary!B141</f>
        <v>139</v>
      </c>
      <c r="C141" s="16">
        <f>[3]Summary!C141</f>
        <v>0.94199999999999995</v>
      </c>
      <c r="D141" s="16">
        <f>[3]Summary!D141</f>
        <v>0</v>
      </c>
    </row>
    <row r="142" spans="2:4" x14ac:dyDescent="0.25">
      <c r="B142">
        <f>[3]Summary!B142</f>
        <v>140</v>
      </c>
      <c r="C142" s="16">
        <f>[3]Summary!C142</f>
        <v>0.94100000000000006</v>
      </c>
      <c r="D142" s="16">
        <f>[3]Summary!D142</f>
        <v>0</v>
      </c>
    </row>
    <row r="143" spans="2:4" x14ac:dyDescent="0.25">
      <c r="B143">
        <f>[3]Summary!B143</f>
        <v>141</v>
      </c>
      <c r="C143" s="16">
        <f>[3]Summary!C143</f>
        <v>0.94</v>
      </c>
      <c r="D143" s="16">
        <f>[3]Summary!D143</f>
        <v>0</v>
      </c>
    </row>
    <row r="144" spans="2:4" x14ac:dyDescent="0.25">
      <c r="B144">
        <f>[3]Summary!B144</f>
        <v>142</v>
      </c>
      <c r="C144" s="16">
        <f>[3]Summary!C144</f>
        <v>0.93799999999999994</v>
      </c>
      <c r="D144" s="16">
        <f>[3]Summary!D144</f>
        <v>0</v>
      </c>
    </row>
    <row r="145" spans="2:4" x14ac:dyDescent="0.25">
      <c r="B145">
        <f>[3]Summary!B145</f>
        <v>143</v>
      </c>
      <c r="C145" s="16">
        <f>[3]Summary!C145</f>
        <v>0.93700000000000006</v>
      </c>
      <c r="D145" s="16">
        <f>[3]Summary!D145</f>
        <v>0</v>
      </c>
    </row>
    <row r="146" spans="2:4" x14ac:dyDescent="0.25">
      <c r="B146">
        <f>[3]Summary!B146</f>
        <v>144</v>
      </c>
      <c r="C146" s="16">
        <f>[3]Summary!C146</f>
        <v>0.93599999999999994</v>
      </c>
      <c r="D146" s="16">
        <f>[3]Summary!D146</f>
        <v>0</v>
      </c>
    </row>
    <row r="147" spans="2:4" x14ac:dyDescent="0.25">
      <c r="B147">
        <f>[3]Summary!B147</f>
        <v>145</v>
      </c>
      <c r="C147" s="16">
        <f>[3]Summary!C147</f>
        <v>0.93500000000000005</v>
      </c>
      <c r="D147" s="16">
        <f>[3]Summary!D147</f>
        <v>0</v>
      </c>
    </row>
    <row r="148" spans="2:4" x14ac:dyDescent="0.25">
      <c r="B148">
        <f>[3]Summary!B148</f>
        <v>146</v>
      </c>
      <c r="C148" s="16">
        <f>[3]Summary!C148</f>
        <v>0.93399999999999994</v>
      </c>
      <c r="D148" s="16">
        <f>[3]Summary!D148</f>
        <v>0</v>
      </c>
    </row>
    <row r="149" spans="2:4" x14ac:dyDescent="0.25">
      <c r="B149">
        <f>[3]Summary!B149</f>
        <v>147</v>
      </c>
      <c r="C149" s="16">
        <f>[3]Summary!C149</f>
        <v>0.93300000000000005</v>
      </c>
      <c r="D149" s="16">
        <f>[3]Summary!D149</f>
        <v>0</v>
      </c>
    </row>
    <row r="150" spans="2:4" x14ac:dyDescent="0.25">
      <c r="B150">
        <f>[3]Summary!B150</f>
        <v>148</v>
      </c>
      <c r="C150" s="16">
        <f>[3]Summary!C150</f>
        <v>0.93100000000000005</v>
      </c>
      <c r="D150" s="16">
        <f>[3]Summary!D150</f>
        <v>0</v>
      </c>
    </row>
    <row r="151" spans="2:4" x14ac:dyDescent="0.25">
      <c r="B151">
        <f>[3]Summary!B151</f>
        <v>149</v>
      </c>
      <c r="C151" s="16">
        <f>[3]Summary!C151</f>
        <v>0.92999999999999994</v>
      </c>
      <c r="D151" s="16">
        <f>[3]Summary!D151</f>
        <v>0</v>
      </c>
    </row>
    <row r="152" spans="2:4" x14ac:dyDescent="0.25">
      <c r="B152">
        <f>[3]Summary!B152</f>
        <v>150</v>
      </c>
      <c r="C152" s="16">
        <f>[3]Summary!C152</f>
        <v>0.92900000000000005</v>
      </c>
      <c r="D152" s="16">
        <f>[3]Summary!D152</f>
        <v>0</v>
      </c>
    </row>
    <row r="153" spans="2:4" x14ac:dyDescent="0.25">
      <c r="B153">
        <f>[3]Summary!B153</f>
        <v>151</v>
      </c>
      <c r="C153" s="16">
        <f>[3]Summary!C153</f>
        <v>0.92800000000000005</v>
      </c>
      <c r="D153" s="16">
        <f>[3]Summary!D153</f>
        <v>0</v>
      </c>
    </row>
    <row r="154" spans="2:4" x14ac:dyDescent="0.25">
      <c r="B154">
        <f>[3]Summary!B154</f>
        <v>152</v>
      </c>
      <c r="C154" s="16">
        <f>[3]Summary!C154</f>
        <v>0.92700000000000005</v>
      </c>
      <c r="D154" s="16">
        <f>[3]Summary!D154</f>
        <v>0</v>
      </c>
    </row>
    <row r="155" spans="2:4" x14ac:dyDescent="0.25">
      <c r="B155">
        <f>[3]Summary!B155</f>
        <v>153</v>
      </c>
      <c r="C155" s="16">
        <f>[3]Summary!C155</f>
        <v>0.92600000000000005</v>
      </c>
      <c r="D155" s="16">
        <f>[3]Summary!D155</f>
        <v>0</v>
      </c>
    </row>
    <row r="156" spans="2:4" x14ac:dyDescent="0.25">
      <c r="B156">
        <f>[3]Summary!B156</f>
        <v>154</v>
      </c>
      <c r="C156" s="16">
        <f>[3]Summary!C156</f>
        <v>0.92400000000000004</v>
      </c>
      <c r="D156" s="16">
        <f>[3]Summary!D156</f>
        <v>0</v>
      </c>
    </row>
    <row r="157" spans="2:4" x14ac:dyDescent="0.25">
      <c r="B157">
        <f>[3]Summary!B157</f>
        <v>155</v>
      </c>
      <c r="C157" s="16">
        <f>[3]Summary!C157</f>
        <v>0.92300000000000004</v>
      </c>
      <c r="D157" s="16">
        <f>[3]Summary!D157</f>
        <v>0</v>
      </c>
    </row>
    <row r="158" spans="2:4" x14ac:dyDescent="0.25">
      <c r="B158">
        <f>[3]Summary!B158</f>
        <v>156</v>
      </c>
      <c r="C158" s="16">
        <f>[3]Summary!C158</f>
        <v>0.92200000000000004</v>
      </c>
      <c r="D158" s="16">
        <f>[3]Summary!D158</f>
        <v>0</v>
      </c>
    </row>
    <row r="159" spans="2:4" x14ac:dyDescent="0.25">
      <c r="B159">
        <f>[3]Summary!B159</f>
        <v>157</v>
      </c>
      <c r="C159" s="16">
        <f>[3]Summary!C159</f>
        <v>0.92100000000000004</v>
      </c>
      <c r="D159" s="16">
        <f>[3]Summary!D159</f>
        <v>0</v>
      </c>
    </row>
    <row r="160" spans="2:4" x14ac:dyDescent="0.25">
      <c r="B160">
        <f>[3]Summary!B160</f>
        <v>158</v>
      </c>
      <c r="C160" s="16">
        <f>[3]Summary!C160</f>
        <v>0.92</v>
      </c>
      <c r="D160" s="16">
        <f>[3]Summary!D160</f>
        <v>0</v>
      </c>
    </row>
    <row r="161" spans="2:4" x14ac:dyDescent="0.25">
      <c r="B161">
        <f>[3]Summary!B161</f>
        <v>159</v>
      </c>
      <c r="C161" s="16">
        <f>[3]Summary!C161</f>
        <v>0.91900000000000004</v>
      </c>
      <c r="D161" s="16">
        <f>[3]Summary!D161</f>
        <v>0</v>
      </c>
    </row>
    <row r="162" spans="2:4" x14ac:dyDescent="0.25">
      <c r="B162">
        <f>[3]Summary!B162</f>
        <v>160</v>
      </c>
      <c r="C162" s="16">
        <f>[3]Summary!C162</f>
        <v>0.91800000000000004</v>
      </c>
      <c r="D162" s="16">
        <f>[3]Summary!D162</f>
        <v>0</v>
      </c>
    </row>
    <row r="163" spans="2:4" x14ac:dyDescent="0.25">
      <c r="B163">
        <f>[3]Summary!B163</f>
        <v>161</v>
      </c>
      <c r="C163" s="16">
        <f>[3]Summary!C163</f>
        <v>0.91600000000000004</v>
      </c>
      <c r="D163" s="16">
        <f>[3]Summary!D163</f>
        <v>0</v>
      </c>
    </row>
    <row r="164" spans="2:4" x14ac:dyDescent="0.25">
      <c r="B164">
        <f>[3]Summary!B164</f>
        <v>162</v>
      </c>
      <c r="C164" s="16">
        <f>[3]Summary!C164</f>
        <v>0.91500000000000004</v>
      </c>
      <c r="D164" s="16">
        <f>[3]Summary!D164</f>
        <v>0</v>
      </c>
    </row>
    <row r="165" spans="2:4" x14ac:dyDescent="0.25">
      <c r="B165">
        <f>[3]Summary!B165</f>
        <v>163</v>
      </c>
      <c r="C165" s="16">
        <f>[3]Summary!C165</f>
        <v>0.91400000000000003</v>
      </c>
      <c r="D165" s="16">
        <f>[3]Summary!D165</f>
        <v>0</v>
      </c>
    </row>
    <row r="166" spans="2:4" x14ac:dyDescent="0.25">
      <c r="B166">
        <f>[3]Summary!B166</f>
        <v>164</v>
      </c>
      <c r="C166" s="16">
        <f>[3]Summary!C166</f>
        <v>0.91200000000000003</v>
      </c>
      <c r="D166" s="16">
        <f>[3]Summary!D166</f>
        <v>0</v>
      </c>
    </row>
    <row r="167" spans="2:4" x14ac:dyDescent="0.25">
      <c r="B167">
        <f>[3]Summary!B167</f>
        <v>165</v>
      </c>
      <c r="C167" s="16">
        <f>[3]Summary!C167</f>
        <v>0.91100000000000003</v>
      </c>
      <c r="D167" s="16">
        <f>[3]Summary!D167</f>
        <v>0</v>
      </c>
    </row>
    <row r="168" spans="2:4" x14ac:dyDescent="0.25">
      <c r="B168">
        <f>[3]Summary!B168</f>
        <v>166</v>
      </c>
      <c r="C168" s="16">
        <f>[3]Summary!C168</f>
        <v>0.91</v>
      </c>
      <c r="D168" s="16">
        <f>[3]Summary!D168</f>
        <v>0</v>
      </c>
    </row>
    <row r="169" spans="2:4" x14ac:dyDescent="0.25">
      <c r="B169">
        <f>[3]Summary!B169</f>
        <v>167</v>
      </c>
      <c r="C169" s="16">
        <f>[3]Summary!C169</f>
        <v>0.90900000000000003</v>
      </c>
      <c r="D169" s="16">
        <f>[3]Summary!D169</f>
        <v>0</v>
      </c>
    </row>
    <row r="170" spans="2:4" x14ac:dyDescent="0.25">
      <c r="B170">
        <f>[3]Summary!B170</f>
        <v>168</v>
      </c>
      <c r="C170" s="16">
        <f>[3]Summary!C170</f>
        <v>0.90800000000000003</v>
      </c>
      <c r="D170" s="16">
        <f>[3]Summary!D170</f>
        <v>0</v>
      </c>
    </row>
    <row r="171" spans="2:4" x14ac:dyDescent="0.25">
      <c r="B171">
        <f>[3]Summary!B171</f>
        <v>169</v>
      </c>
      <c r="C171" s="16">
        <f>[3]Summary!C171</f>
        <v>0.90700000000000003</v>
      </c>
      <c r="D171" s="16">
        <f>[3]Summary!D171</f>
        <v>0</v>
      </c>
    </row>
    <row r="172" spans="2:4" x14ac:dyDescent="0.25">
      <c r="B172">
        <f>[3]Summary!B172</f>
        <v>170</v>
      </c>
      <c r="C172" s="16">
        <f>[3]Summary!C172</f>
        <v>0.90500000000000003</v>
      </c>
      <c r="D172" s="16">
        <f>[3]Summary!D172</f>
        <v>0</v>
      </c>
    </row>
    <row r="173" spans="2:4" x14ac:dyDescent="0.25">
      <c r="B173">
        <f>[3]Summary!B173</f>
        <v>171</v>
      </c>
      <c r="C173" s="16">
        <f>[3]Summary!C173</f>
        <v>0.90400000000000003</v>
      </c>
      <c r="D173" s="16">
        <f>[3]Summary!D173</f>
        <v>0</v>
      </c>
    </row>
    <row r="174" spans="2:4" x14ac:dyDescent="0.25">
      <c r="B174">
        <f>[3]Summary!B174</f>
        <v>172</v>
      </c>
      <c r="C174" s="16">
        <f>[3]Summary!C174</f>
        <v>0.90300000000000002</v>
      </c>
      <c r="D174" s="16">
        <f>[3]Summary!D174</f>
        <v>0</v>
      </c>
    </row>
    <row r="175" spans="2:4" x14ac:dyDescent="0.25">
      <c r="B175">
        <f>[3]Summary!B175</f>
        <v>173</v>
      </c>
      <c r="C175" s="16">
        <f>[3]Summary!C175</f>
        <v>0.90200000000000002</v>
      </c>
      <c r="D175" s="16">
        <f>[3]Summary!D175</f>
        <v>0</v>
      </c>
    </row>
    <row r="176" spans="2:4" x14ac:dyDescent="0.25">
      <c r="B176">
        <f>[3]Summary!B176</f>
        <v>174</v>
      </c>
      <c r="C176" s="16">
        <f>[3]Summary!C176</f>
        <v>0.90100000000000002</v>
      </c>
      <c r="D176" s="16">
        <f>[3]Summary!D176</f>
        <v>0</v>
      </c>
    </row>
    <row r="177" spans="2:4" x14ac:dyDescent="0.25">
      <c r="B177">
        <f>[3]Summary!B177</f>
        <v>175</v>
      </c>
      <c r="C177" s="16">
        <f>[3]Summary!C177</f>
        <v>0.89900000000000002</v>
      </c>
      <c r="D177" s="16">
        <f>[3]Summary!D177</f>
        <v>0</v>
      </c>
    </row>
    <row r="178" spans="2:4" x14ac:dyDescent="0.25">
      <c r="B178">
        <f>[3]Summary!B178</f>
        <v>176</v>
      </c>
      <c r="C178" s="16">
        <f>[3]Summary!C178</f>
        <v>0.89800000000000002</v>
      </c>
      <c r="D178" s="16">
        <f>[3]Summary!D178</f>
        <v>0</v>
      </c>
    </row>
    <row r="179" spans="2:4" x14ac:dyDescent="0.25">
      <c r="B179">
        <f>[3]Summary!B179</f>
        <v>177</v>
      </c>
      <c r="C179" s="16">
        <f>[3]Summary!C179</f>
        <v>0.89700000000000002</v>
      </c>
      <c r="D179" s="16">
        <f>[3]Summary!D179</f>
        <v>0</v>
      </c>
    </row>
    <row r="180" spans="2:4" x14ac:dyDescent="0.25">
      <c r="B180">
        <f>[3]Summary!B180</f>
        <v>178</v>
      </c>
      <c r="C180" s="16">
        <f>[3]Summary!C180</f>
        <v>0.89600000000000002</v>
      </c>
      <c r="D180" s="16">
        <f>[3]Summary!D180</f>
        <v>0</v>
      </c>
    </row>
    <row r="181" spans="2:4" x14ac:dyDescent="0.25">
      <c r="B181">
        <f>[3]Summary!B181</f>
        <v>179</v>
      </c>
      <c r="C181" s="16">
        <f>[3]Summary!C181</f>
        <v>0.89500000000000002</v>
      </c>
      <c r="D181" s="16">
        <f>[3]Summary!D181</f>
        <v>0</v>
      </c>
    </row>
    <row r="182" spans="2:4" x14ac:dyDescent="0.25">
      <c r="B182">
        <f>[3]Summary!B182</f>
        <v>180</v>
      </c>
      <c r="C182" s="16">
        <f>[3]Summary!C182</f>
        <v>0.89400000000000002</v>
      </c>
      <c r="D182" s="16">
        <f>[3]Summary!D182</f>
        <v>0</v>
      </c>
    </row>
    <row r="183" spans="2:4" x14ac:dyDescent="0.25">
      <c r="B183">
        <f>[3]Summary!B183</f>
        <v>181</v>
      </c>
      <c r="C183" s="16">
        <f>[3]Summary!C183</f>
        <v>0.89300000000000002</v>
      </c>
      <c r="D183" s="16">
        <f>[3]Summary!D183</f>
        <v>0</v>
      </c>
    </row>
    <row r="184" spans="2:4" x14ac:dyDescent="0.25">
      <c r="B184">
        <f>[3]Summary!B184</f>
        <v>182</v>
      </c>
      <c r="C184" s="16">
        <f>[3]Summary!C184</f>
        <v>0.89100000000000001</v>
      </c>
      <c r="D184" s="16">
        <f>[3]Summary!D184</f>
        <v>0</v>
      </c>
    </row>
    <row r="185" spans="2:4" x14ac:dyDescent="0.25">
      <c r="B185">
        <f>[3]Summary!B185</f>
        <v>183</v>
      </c>
      <c r="C185" s="16">
        <f>[3]Summary!C185</f>
        <v>0.89</v>
      </c>
      <c r="D185" s="16">
        <f>[3]Summary!D185</f>
        <v>0</v>
      </c>
    </row>
    <row r="186" spans="2:4" x14ac:dyDescent="0.25">
      <c r="B186">
        <f>[3]Summary!B186</f>
        <v>184</v>
      </c>
      <c r="C186" s="16">
        <f>[3]Summary!C186</f>
        <v>0.88900000000000001</v>
      </c>
      <c r="D186" s="16">
        <f>[3]Summary!D186</f>
        <v>0</v>
      </c>
    </row>
    <row r="187" spans="2:4" x14ac:dyDescent="0.25">
      <c r="B187">
        <f>[3]Summary!B187</f>
        <v>185</v>
      </c>
      <c r="C187" s="16">
        <f>[3]Summary!C187</f>
        <v>0.88800000000000001</v>
      </c>
      <c r="D187" s="16">
        <f>[3]Summary!D187</f>
        <v>0</v>
      </c>
    </row>
    <row r="188" spans="2:4" x14ac:dyDescent="0.25">
      <c r="B188">
        <f>[3]Summary!B188</f>
        <v>186</v>
      </c>
      <c r="C188" s="16">
        <f>[3]Summary!C188</f>
        <v>0.88700000000000001</v>
      </c>
      <c r="D188" s="16">
        <f>[3]Summary!D188</f>
        <v>0</v>
      </c>
    </row>
    <row r="189" spans="2:4" x14ac:dyDescent="0.25">
      <c r="B189">
        <f>[3]Summary!B189</f>
        <v>187</v>
      </c>
      <c r="C189" s="16">
        <f>[3]Summary!C189</f>
        <v>0.88600000000000001</v>
      </c>
      <c r="D189" s="16">
        <f>[3]Summary!D189</f>
        <v>0</v>
      </c>
    </row>
    <row r="190" spans="2:4" x14ac:dyDescent="0.25">
      <c r="B190">
        <f>[3]Summary!B190</f>
        <v>188</v>
      </c>
      <c r="C190" s="16">
        <f>[3]Summary!C190</f>
        <v>0.88500000000000001</v>
      </c>
      <c r="D190" s="16">
        <f>[3]Summary!D190</f>
        <v>0</v>
      </c>
    </row>
    <row r="191" spans="2:4" x14ac:dyDescent="0.25">
      <c r="B191">
        <f>[3]Summary!B191</f>
        <v>189</v>
      </c>
      <c r="C191" s="16">
        <f>[3]Summary!C191</f>
        <v>0.88300000000000001</v>
      </c>
      <c r="D191" s="16">
        <f>[3]Summary!D191</f>
        <v>0</v>
      </c>
    </row>
    <row r="192" spans="2:4" x14ac:dyDescent="0.25">
      <c r="B192">
        <f>[3]Summary!B192</f>
        <v>190</v>
      </c>
      <c r="C192" s="16">
        <f>[3]Summary!C192</f>
        <v>0.88200000000000001</v>
      </c>
      <c r="D192" s="16">
        <f>[3]Summary!D192</f>
        <v>0</v>
      </c>
    </row>
    <row r="193" spans="2:4" x14ac:dyDescent="0.25">
      <c r="B193">
        <f>[3]Summary!B193</f>
        <v>191</v>
      </c>
      <c r="C193" s="16">
        <f>[3]Summary!C193</f>
        <v>0.88100000000000001</v>
      </c>
      <c r="D193" s="16">
        <f>[3]Summary!D193</f>
        <v>0</v>
      </c>
    </row>
    <row r="194" spans="2:4" x14ac:dyDescent="0.25">
      <c r="B194">
        <f>[3]Summary!B194</f>
        <v>192</v>
      </c>
      <c r="C194" s="16">
        <f>[3]Summary!C194</f>
        <v>0.65999999999999992</v>
      </c>
      <c r="D194" s="16">
        <f>[3]Summary!D194</f>
        <v>0</v>
      </c>
    </row>
    <row r="195" spans="2:4" x14ac:dyDescent="0.25">
      <c r="B195">
        <f>[3]Summary!B195</f>
        <v>193</v>
      </c>
      <c r="C195" s="16">
        <f>[3]Summary!C195</f>
        <v>0.65900000000000003</v>
      </c>
      <c r="D195" s="16">
        <f>[3]Summary!D195</f>
        <v>0</v>
      </c>
    </row>
    <row r="196" spans="2:4" x14ac:dyDescent="0.25">
      <c r="B196">
        <f>[3]Summary!B196</f>
        <v>194</v>
      </c>
      <c r="C196" s="16">
        <f>[3]Summary!C196</f>
        <v>0.65799999999999992</v>
      </c>
      <c r="D196" s="16">
        <f>[3]Summary!D196</f>
        <v>0</v>
      </c>
    </row>
    <row r="197" spans="2:4" x14ac:dyDescent="0.25">
      <c r="B197">
        <f>[3]Summary!B197</f>
        <v>195</v>
      </c>
      <c r="C197" s="16">
        <f>[3]Summary!C197</f>
        <v>0.65700000000000003</v>
      </c>
      <c r="D197" s="16">
        <f>[3]Summary!D197</f>
        <v>0</v>
      </c>
    </row>
    <row r="198" spans="2:4" x14ac:dyDescent="0.25">
      <c r="B198">
        <f>[3]Summary!B198</f>
        <v>196</v>
      </c>
      <c r="C198" s="16">
        <f>[3]Summary!C198</f>
        <v>0.65700000000000003</v>
      </c>
      <c r="D198" s="16">
        <f>[3]Summary!D198</f>
        <v>0</v>
      </c>
    </row>
    <row r="199" spans="2:4" x14ac:dyDescent="0.25">
      <c r="B199">
        <f>[3]Summary!B199</f>
        <v>197</v>
      </c>
      <c r="C199" s="16">
        <f>[3]Summary!C199</f>
        <v>0.65600000000000003</v>
      </c>
      <c r="D199" s="16">
        <f>[3]Summary!D199</f>
        <v>0</v>
      </c>
    </row>
    <row r="200" spans="2:4" x14ac:dyDescent="0.25">
      <c r="B200">
        <f>[3]Summary!B200</f>
        <v>198</v>
      </c>
      <c r="C200" s="16">
        <f>[3]Summary!C200</f>
        <v>0.65500000000000003</v>
      </c>
      <c r="D200" s="16">
        <f>[3]Summary!D200</f>
        <v>0</v>
      </c>
    </row>
    <row r="201" spans="2:4" x14ac:dyDescent="0.25">
      <c r="B201">
        <f>[3]Summary!B201</f>
        <v>199</v>
      </c>
      <c r="C201" s="16">
        <f>[3]Summary!C201</f>
        <v>0.65400000000000003</v>
      </c>
      <c r="D201" s="16">
        <f>[3]Summary!D201</f>
        <v>0</v>
      </c>
    </row>
    <row r="202" spans="2:4" x14ac:dyDescent="0.25">
      <c r="B202">
        <f>[3]Summary!B202</f>
        <v>200</v>
      </c>
      <c r="C202" s="16">
        <f>[3]Summary!C202</f>
        <v>0</v>
      </c>
      <c r="D202" s="16">
        <f>[3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51"/>
  <sheetViews>
    <sheetView topLeftCell="N1" workbookViewId="0">
      <selection activeCell="U4" sqref="U4"/>
    </sheetView>
  </sheetViews>
  <sheetFormatPr defaultRowHeight="15" x14ac:dyDescent="0.25"/>
  <cols>
    <col min="3" max="5" width="16.140625" customWidth="1"/>
    <col min="9" max="9" width="14.85546875" bestFit="1" customWidth="1"/>
    <col min="15" max="16" width="16.85546875" customWidth="1"/>
    <col min="18" max="19" width="20.140625" customWidth="1"/>
  </cols>
  <sheetData>
    <row r="1" spans="1:24" x14ac:dyDescent="0.25">
      <c r="B1" s="17" t="s">
        <v>11</v>
      </c>
      <c r="H1" s="17" t="s">
        <v>20</v>
      </c>
      <c r="N1" t="s">
        <v>10</v>
      </c>
    </row>
    <row r="2" spans="1:24" x14ac:dyDescent="0.25">
      <c r="B2" t="s">
        <v>2</v>
      </c>
      <c r="C2" t="s">
        <v>6</v>
      </c>
      <c r="D2" t="s">
        <v>5</v>
      </c>
      <c r="E2" t="s">
        <v>7</v>
      </c>
      <c r="H2" t="s">
        <v>2</v>
      </c>
      <c r="I2" t="s">
        <v>6</v>
      </c>
      <c r="J2" t="s">
        <v>5</v>
      </c>
      <c r="K2" t="s">
        <v>7</v>
      </c>
      <c r="N2" t="s">
        <v>27</v>
      </c>
      <c r="O2" t="s">
        <v>28</v>
      </c>
      <c r="P2" t="s">
        <v>25</v>
      </c>
      <c r="Q2" t="s">
        <v>22</v>
      </c>
      <c r="R2" t="s">
        <v>24</v>
      </c>
      <c r="S2" t="s">
        <v>25</v>
      </c>
      <c r="U2" t="s">
        <v>2</v>
      </c>
      <c r="V2" t="s">
        <v>5</v>
      </c>
    </row>
    <row r="3" spans="1:24" x14ac:dyDescent="0.25">
      <c r="A3">
        <v>1</v>
      </c>
      <c r="B3">
        <f>SMALL(Forecast!G$3:G$8761,$A3)</f>
        <v>0</v>
      </c>
      <c r="C3" s="4">
        <f>INDEX(Forecast!$B:$B,MATCH($B3,Forecast!G:G,0),1)</f>
        <v>42370</v>
      </c>
      <c r="D3">
        <f>SMALL(Forecast!H$3:H$8761,$A3)</f>
        <v>0</v>
      </c>
      <c r="E3" s="4">
        <f>INDEX(Forecast!$B:$B,MATCH(D3,Forecast!H:H,0),1)</f>
        <v>42370</v>
      </c>
      <c r="G3">
        <v>1</v>
      </c>
      <c r="H3">
        <f>LARGE(Forecast!E$3:E$8761,$A3)</f>
        <v>0.99</v>
      </c>
      <c r="I3" s="4" t="s">
        <v>9</v>
      </c>
      <c r="J3">
        <f>LARGE(Forecast!F$3:F$8761,$A3)</f>
        <v>0.99</v>
      </c>
      <c r="K3" t="s">
        <v>9</v>
      </c>
      <c r="M3">
        <v>1</v>
      </c>
      <c r="N3">
        <f>LARGE(Forecast!$M$3:$M$8761,$M3)</f>
        <v>7.999999999999996E-2</v>
      </c>
      <c r="O3" s="4">
        <f ca="1">IF(N3=0,"",INDEX(OFFSET(Forecast!$B$3:$B$8761,IF(N3=N2,MATCH(O2,Forecast!$B$3:$B$8761,0),0),0),MATCH(N3,OFFSET(Forecast!$M$3:$M$8761,IF(N3=N2,MATCH(O2,Forecast!$B$3:$B$8761,0),0),0),0),1))</f>
        <v>42517.666666666664</v>
      </c>
      <c r="P3" s="33">
        <f>INDEX(BAAL!$B:$B,MATCH(1-N3,BAAL!$C:$C,0),1)</f>
        <v>158</v>
      </c>
      <c r="Q3">
        <f>LARGE(Forecast!$N$3:$N$8761,$M3)</f>
        <v>2.1000000000000019E-2</v>
      </c>
      <c r="R3" s="4">
        <f ca="1">IF(Q3=0,"",INDEX(OFFSET(Forecast!$B$3:$B$8761,IF(Q3=Q2,MATCH(R2,Forecast!$B$3:$B$8761,0),0),0),MATCH(Q3,OFFSET(Forecast!$N$3:$N$8761,IF(Q3=Q2,MATCH(R2,Forecast!$B$3:$B$8761,0),0),0),0),1))</f>
        <v>42474.666666666664</v>
      </c>
      <c r="S3" s="33">
        <f>INDEX(BAAL!$B:$B,MATCH(1-Q3,BAAL!$C:$C,0),1)</f>
        <v>91</v>
      </c>
      <c r="U3">
        <f>COUNTIF(N:N,"&gt;0")</f>
        <v>40</v>
      </c>
      <c r="V3">
        <f>COUNTIF(Q:Q,"&gt;0")</f>
        <v>80</v>
      </c>
      <c r="W3" s="16">
        <f>(U3*U4+V3*V4)/2/8760</f>
        <v>1.0682541076376692E-2</v>
      </c>
      <c r="X3" t="s">
        <v>17</v>
      </c>
    </row>
    <row r="4" spans="1:24" x14ac:dyDescent="0.25">
      <c r="A4">
        <f>A3+1</f>
        <v>2</v>
      </c>
      <c r="B4">
        <f>SMALL(Forecast!G$3:G$8761,$A4)</f>
        <v>0</v>
      </c>
      <c r="C4" s="4">
        <f>INDEX(Forecast!$B:$B,MATCH($B4,Forecast!G:G,0),1)</f>
        <v>42370</v>
      </c>
      <c r="D4">
        <f>SMALL(Forecast!H$3:H$8761,$A4)</f>
        <v>0</v>
      </c>
      <c r="E4" s="4">
        <f>INDEX(Forecast!$B:$B,MATCH(D4,Forecast!H:H,0),1)</f>
        <v>42370</v>
      </c>
      <c r="G4">
        <f>G3+1</f>
        <v>2</v>
      </c>
      <c r="I4" s="4"/>
      <c r="M4">
        <f>M3+1</f>
        <v>2</v>
      </c>
      <c r="N4">
        <f>LARGE(Forecast!$M$3:$M$8761,$M4)</f>
        <v>7.2999999999999954E-2</v>
      </c>
      <c r="O4" s="4">
        <f ca="1">IF(N4=0,"",INDEX(OFFSET(Forecast!$B$3:$B$8761,IF(N4=N3,MATCH(O3,Forecast!$B$3:$B$8761,0),0),0),MATCH(N4,OFFSET(Forecast!$M$3:$M$8761,IF(N4=N3,MATCH(O3,Forecast!$B$3:$B$8761,0),0),0),0),1))</f>
        <v>42424.666666666664</v>
      </c>
      <c r="P4" s="33">
        <f>INDEX(BAAL!$B:$B,MATCH(1-N4,BAAL!$C:$C,0),1)</f>
        <v>152</v>
      </c>
      <c r="Q4">
        <f>LARGE(Forecast!$N$3:$N$8761,$M4)</f>
        <v>2.1000000000000019E-2</v>
      </c>
      <c r="R4" s="4">
        <f ca="1">IF(Q4=0,"",INDEX(OFFSET(Forecast!$B$3:$B$8761,IF(Q4=Q3,MATCH(R3,Forecast!$B$3:$B$8761,0),0),0),MATCH(Q4,OFFSET(Forecast!$N$3:$N$8761,IF(Q4=Q3,MATCH(R3,Forecast!$B$3:$B$8761,0),0),0),0),1))</f>
        <v>42534.708333333336</v>
      </c>
      <c r="S4" s="33">
        <f>INDEX(BAAL!$B:$B,MATCH(1-Q4,BAAL!$C:$C,0),1)</f>
        <v>91</v>
      </c>
      <c r="U4" s="30">
        <f>COUNT(Forecast!$A$3:$A$8761)/COUNT(Forecast!$M$3:$M$8761)</f>
        <v>1.5596509971509971</v>
      </c>
      <c r="V4" s="30">
        <f>COUNT(Forecast!$A$3:$A$8761)/COUNT(Forecast!$N$3:$N$8761)</f>
        <v>1.5596509971509971</v>
      </c>
      <c r="X4" t="s">
        <v>18</v>
      </c>
    </row>
    <row r="5" spans="1:24" x14ac:dyDescent="0.25">
      <c r="A5">
        <f t="shared" ref="A5:A68" si="0">A4+1</f>
        <v>3</v>
      </c>
      <c r="B5">
        <f>SMALL(Forecast!G$3:G$8761,$A5)</f>
        <v>0</v>
      </c>
      <c r="C5" s="4">
        <f>INDEX(Forecast!$B:$B,MATCH($B5,Forecast!G:G,0),1)</f>
        <v>42370</v>
      </c>
      <c r="D5">
        <f>SMALL(Forecast!H$3:H$8761,$A5)</f>
        <v>0</v>
      </c>
      <c r="E5" s="4">
        <f>INDEX(Forecast!$B:$B,MATCH(D5,Forecast!H:H,0),1)</f>
        <v>42370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6.0000000000000053E-2</v>
      </c>
      <c r="O5" s="4">
        <f ca="1">IF(N5=0,"",INDEX(OFFSET(Forecast!$B$3:$B$8761,IF(N5=N4,MATCH(O4,Forecast!$B$3:$B$8761,0),0),0),MATCH(N5,OFFSET(Forecast!$M$3:$M$8761,IF(N5=N4,MATCH(O4,Forecast!$B$3:$B$8761,0),0),0),0),1))</f>
        <v>42434.583333333336</v>
      </c>
      <c r="P5" s="33">
        <f>INDEX(BAAL!$B:$B,MATCH(1-N5,BAAL!$C:$C,0),1)</f>
        <v>141</v>
      </c>
      <c r="Q5">
        <f>LARGE(Forecast!$N$3:$N$8761,$M5)</f>
        <v>1.8000000000000016E-2</v>
      </c>
      <c r="R5" s="4">
        <f ca="1">IF(Q5=0,"",INDEX(OFFSET(Forecast!$B$3:$B$8761,IF(Q5=Q4,MATCH(R4,Forecast!$B$3:$B$8761,0),0),0),MATCH(Q5,OFFSET(Forecast!$N$3:$N$8761,IF(Q5=Q4,MATCH(R4,Forecast!$B$3:$B$8761,0),0),0),0),1))</f>
        <v>42424.666666666664</v>
      </c>
      <c r="S5" s="33">
        <f>INDEX(BAAL!$B:$B,MATCH(1-Q5,BAAL!$C:$C,0),1)</f>
        <v>82</v>
      </c>
      <c r="U5" s="16">
        <f>U3*U4/8760</f>
        <v>7.1216940509177947E-3</v>
      </c>
      <c r="V5" s="16">
        <f>V3*V4/8760</f>
        <v>1.4243388101835589E-2</v>
      </c>
    </row>
    <row r="6" spans="1:24" x14ac:dyDescent="0.25">
      <c r="A6">
        <f t="shared" si="0"/>
        <v>4</v>
      </c>
      <c r="B6">
        <f>SMALL(Forecast!G$3:G$8761,$A6)</f>
        <v>0</v>
      </c>
      <c r="C6" s="4">
        <f>INDEX(Forecast!$B:$B,MATCH($B6,Forecast!G:G,0),1)</f>
        <v>42370</v>
      </c>
      <c r="D6">
        <f>SMALL(Forecast!H$3:H$8761,$A6)</f>
        <v>0</v>
      </c>
      <c r="E6" s="4">
        <f>INDEX(Forecast!$B:$B,MATCH(D6,Forecast!H:H,0),1)</f>
        <v>42370</v>
      </c>
      <c r="G6">
        <f t="shared" si="1"/>
        <v>4</v>
      </c>
      <c r="I6" s="4"/>
      <c r="M6">
        <f t="shared" si="2"/>
        <v>4</v>
      </c>
      <c r="N6">
        <f>LARGE(Forecast!$M$3:$M$8761,$M6)</f>
        <v>3.3000000000000029E-2</v>
      </c>
      <c r="O6" s="4">
        <f ca="1">IF(N6=0,"",INDEX(OFFSET(Forecast!$B$3:$B$8761,IF(N6=N5,MATCH(O5,Forecast!$B$3:$B$8761,0),0),0),MATCH(N6,OFFSET(Forecast!$M$3:$M$8761,IF(N6=N5,MATCH(O5,Forecast!$B$3:$B$8761,0),0),0),0),1))</f>
        <v>42518.666666666664</v>
      </c>
      <c r="P6" s="33">
        <f>INDEX(BAAL!$B:$B,MATCH(1-N6,BAAL!$C:$C,0),1)</f>
        <v>112</v>
      </c>
      <c r="Q6">
        <f>LARGE(Forecast!$N$3:$N$8761,$M6)</f>
        <v>1.5000000000000013E-2</v>
      </c>
      <c r="R6" s="4">
        <f ca="1">IF(Q6=0,"",INDEX(OFFSET(Forecast!$B$3:$B$8761,IF(Q6=Q5,MATCH(R5,Forecast!$B$3:$B$8761,0),0),0),MATCH(Q6,OFFSET(Forecast!$N$3:$N$8761,IF(Q6=Q5,MATCH(R5,Forecast!$B$3:$B$8761,0),0),0),0),1))</f>
        <v>42433.666666666664</v>
      </c>
      <c r="S6" s="33">
        <f>INDEX(BAAL!$B:$B,MATCH(1-Q6,BAAL!$C:$C,0),1)</f>
        <v>71</v>
      </c>
    </row>
    <row r="7" spans="1:24" x14ac:dyDescent="0.25">
      <c r="A7">
        <f t="shared" si="0"/>
        <v>5</v>
      </c>
      <c r="B7">
        <f>SMALL(Forecast!G$3:G$8761,$A7)</f>
        <v>0</v>
      </c>
      <c r="C7" s="4">
        <f>INDEX(Forecast!$B:$B,MATCH($B7,Forecast!G:G,0),1)</f>
        <v>42370</v>
      </c>
      <c r="D7">
        <f>SMALL(Forecast!H$3:H$8761,$A7)</f>
        <v>0</v>
      </c>
      <c r="E7" s="4">
        <f>INDEX(Forecast!$B:$B,MATCH(D7,Forecast!H:H,0),1)</f>
        <v>42370</v>
      </c>
      <c r="G7">
        <f t="shared" si="1"/>
        <v>5</v>
      </c>
      <c r="I7" s="4"/>
      <c r="M7">
        <f t="shared" si="2"/>
        <v>5</v>
      </c>
      <c r="N7">
        <f>LARGE(Forecast!$M$3:$M$8761,$M7)</f>
        <v>2.200000000000002E-2</v>
      </c>
      <c r="O7" s="4">
        <f ca="1">IF(N7=0,"",INDEX(OFFSET(Forecast!$B$3:$B$8761,IF(N7=N6,MATCH(O6,Forecast!$B$3:$B$8761,0),0),0),MATCH(N7,OFFSET(Forecast!$M$3:$M$8761,IF(N7=N6,MATCH(O6,Forecast!$B$3:$B$8761,0),0),0),0),1))</f>
        <v>42439.666666666664</v>
      </c>
      <c r="P7" s="33">
        <f>INDEX(BAAL!$B:$B,MATCH(1-N7,BAAL!$C:$C,0),1)</f>
        <v>93</v>
      </c>
      <c r="Q7">
        <f>LARGE(Forecast!$N$3:$N$8761,$M7)</f>
        <v>1.5000000000000013E-2</v>
      </c>
      <c r="R7" s="4">
        <f ca="1">IF(Q7=0,"",INDEX(OFFSET(Forecast!$B$3:$B$8761,IF(Q7=Q6,MATCH(R6,Forecast!$B$3:$B$8761,0),0),0),MATCH(Q7,OFFSET(Forecast!$N$3:$N$8761,IF(Q7=Q6,MATCH(R6,Forecast!$B$3:$B$8761,0),0),0),0),1))</f>
        <v>42490.5</v>
      </c>
      <c r="S7" s="33">
        <f>INDEX(BAAL!$B:$B,MATCH(1-Q7,BAAL!$C:$C,0),1)</f>
        <v>71</v>
      </c>
    </row>
    <row r="8" spans="1:24" x14ac:dyDescent="0.25">
      <c r="A8">
        <f t="shared" si="0"/>
        <v>6</v>
      </c>
      <c r="B8">
        <f>SMALL(Forecast!G$3:G$8761,$A8)</f>
        <v>0</v>
      </c>
      <c r="C8" s="4">
        <f>INDEX(Forecast!$B:$B,MATCH($B8,Forecast!G:G,0),1)</f>
        <v>42370</v>
      </c>
      <c r="D8">
        <f>SMALL(Forecast!H$3:H$8761,$A8)</f>
        <v>0</v>
      </c>
      <c r="E8" s="4">
        <f>INDEX(Forecast!$B:$B,MATCH(D8,Forecast!H:H,0),1)</f>
        <v>42370</v>
      </c>
      <c r="G8">
        <f t="shared" si="1"/>
        <v>6</v>
      </c>
      <c r="I8" s="4"/>
      <c r="M8">
        <f t="shared" si="2"/>
        <v>6</v>
      </c>
      <c r="N8">
        <f>LARGE(Forecast!$M$3:$M$8761,$M8)</f>
        <v>1.9000000000000017E-2</v>
      </c>
      <c r="O8" s="4">
        <f ca="1">IF(N8=0,"",INDEX(OFFSET(Forecast!$B$3:$B$8761,IF(N8=N7,MATCH(O7,Forecast!$B$3:$B$8761,0),0),0),MATCH(N8,OFFSET(Forecast!$M$3:$M$8761,IF(N8=N7,MATCH(O7,Forecast!$B$3:$B$8761,0),0),0),0),1))</f>
        <v>42470.666666666664</v>
      </c>
      <c r="P8" s="33">
        <f>INDEX(BAAL!$B:$B,MATCH(1-N8,BAAL!$C:$C,0),1)</f>
        <v>85</v>
      </c>
      <c r="Q8">
        <f>LARGE(Forecast!$N$3:$N$8761,$M8)</f>
        <v>1.3000000000000012E-2</v>
      </c>
      <c r="R8" s="4">
        <f ca="1">IF(Q8=0,"",INDEX(OFFSET(Forecast!$B$3:$B$8761,IF(Q8=Q7,MATCH(R7,Forecast!$B$3:$B$8761,0),0),0),MATCH(Q8,OFFSET(Forecast!$N$3:$N$8761,IF(Q8=Q7,MATCH(R7,Forecast!$B$3:$B$8761,0),0),0),0),1))</f>
        <v>42434.541666666664</v>
      </c>
      <c r="S8" s="33">
        <f>INDEX(BAAL!$B:$B,MATCH(1-Q8,BAAL!$C:$C,0),1)</f>
        <v>61</v>
      </c>
    </row>
    <row r="9" spans="1:24" x14ac:dyDescent="0.25">
      <c r="A9">
        <f t="shared" si="0"/>
        <v>7</v>
      </c>
      <c r="B9">
        <f>SMALL(Forecast!G$3:G$8761,$A9)</f>
        <v>0</v>
      </c>
      <c r="C9" s="4">
        <f>INDEX(Forecast!$B:$B,MATCH($B9,Forecast!G:G,0),1)</f>
        <v>42370</v>
      </c>
      <c r="D9">
        <f>SMALL(Forecast!H$3:H$8761,$A9)</f>
        <v>0</v>
      </c>
      <c r="E9" s="4">
        <f>INDEX(Forecast!$B:$B,MATCH(D9,Forecast!H:H,0),1)</f>
        <v>42370</v>
      </c>
      <c r="G9">
        <f t="shared" si="1"/>
        <v>7</v>
      </c>
      <c r="I9" s="4"/>
      <c r="M9">
        <f t="shared" si="2"/>
        <v>7</v>
      </c>
      <c r="N9">
        <f>LARGE(Forecast!$M$3:$M$8761,$M9)</f>
        <v>1.7000000000000015E-2</v>
      </c>
      <c r="O9" s="4">
        <f ca="1">IF(N9=0,"",INDEX(OFFSET(Forecast!$B$3:$B$8761,IF(N9=N8,MATCH(O8,Forecast!$B$3:$B$8761,0),0),0),MATCH(N9,OFFSET(Forecast!$M$3:$M$8761,IF(N9=N8,MATCH(O8,Forecast!$B$3:$B$8761,0),0),0),0),1))</f>
        <v>42496.708333333336</v>
      </c>
      <c r="P9" s="33">
        <f>INDEX(BAAL!$B:$B,MATCH(1-N9,BAAL!$C:$C,0),1)</f>
        <v>79</v>
      </c>
      <c r="Q9">
        <f>LARGE(Forecast!$N$3:$N$8761,$M9)</f>
        <v>1.3000000000000012E-2</v>
      </c>
      <c r="R9" s="4">
        <f ca="1">IF(Q9=0,"",INDEX(OFFSET(Forecast!$B$3:$B$8761,IF(Q9=Q8,MATCH(R8,Forecast!$B$3:$B$8761,0),0),0),MATCH(Q9,OFFSET(Forecast!$N$3:$N$8761,IF(Q9=Q8,MATCH(R8,Forecast!$B$3:$B$8761,0),0),0),0),1))</f>
        <v>42440.625</v>
      </c>
      <c r="S9" s="33">
        <f>INDEX(BAAL!$B:$B,MATCH(1-Q9,BAAL!$C:$C,0),1)</f>
        <v>61</v>
      </c>
    </row>
    <row r="10" spans="1:24" x14ac:dyDescent="0.25">
      <c r="A10">
        <f t="shared" si="0"/>
        <v>8</v>
      </c>
      <c r="B10">
        <f>SMALL(Forecast!G$3:G$8761,$A10)</f>
        <v>0</v>
      </c>
      <c r="C10" s="4">
        <f>INDEX(Forecast!$B:$B,MATCH($B10,Forecast!G:G,0),1)</f>
        <v>42370</v>
      </c>
      <c r="D10">
        <f>SMALL(Forecast!H$3:H$8761,$A10)</f>
        <v>0</v>
      </c>
      <c r="E10" s="4">
        <f>INDEX(Forecast!$B:$B,MATCH(D10,Forecast!H:H,0),1)</f>
        <v>42370</v>
      </c>
      <c r="G10">
        <f t="shared" si="1"/>
        <v>8</v>
      </c>
      <c r="I10" s="4"/>
      <c r="M10">
        <f t="shared" si="2"/>
        <v>8</v>
      </c>
      <c r="N10">
        <f>LARGE(Forecast!$M$3:$M$8761,$M10)</f>
        <v>1.7000000000000015E-2</v>
      </c>
      <c r="O10" s="4">
        <f ca="1">IF(N10=0,"",INDEX(OFFSET(Forecast!$B$3:$B$8761,IF(N10=N9,MATCH(O9,Forecast!$B$3:$B$8761,0),0),0),MATCH(N10,OFFSET(Forecast!$M$3:$M$8761,IF(N10=N9,MATCH(O9,Forecast!$B$3:$B$8761,0),0),0),0),1))</f>
        <v>42506.5</v>
      </c>
      <c r="P10" s="33">
        <f>INDEX(BAAL!$B:$B,MATCH(1-N10,BAAL!$C:$C,0),1)</f>
        <v>79</v>
      </c>
      <c r="Q10">
        <f>LARGE(Forecast!$N$3:$N$8761,$M10)</f>
        <v>1.3000000000000012E-2</v>
      </c>
      <c r="R10" s="4">
        <f ca="1">IF(Q10=0,"",INDEX(OFFSET(Forecast!$B$3:$B$8761,IF(Q10=Q9,MATCH(R9,Forecast!$B$3:$B$8761,0),0),0),MATCH(Q10,OFFSET(Forecast!$N$3:$N$8761,IF(Q10=Q9,MATCH(R9,Forecast!$B$3:$B$8761,0),0),0),0),1))</f>
        <v>42583.708333333336</v>
      </c>
      <c r="S10" s="33">
        <f>INDEX(BAAL!$B:$B,MATCH(1-Q10,BAAL!$C:$C,0),1)</f>
        <v>61</v>
      </c>
    </row>
    <row r="11" spans="1:24" x14ac:dyDescent="0.25">
      <c r="A11">
        <f t="shared" si="0"/>
        <v>9</v>
      </c>
      <c r="B11">
        <f>SMALL(Forecast!G$3:G$8761,$A11)</f>
        <v>0</v>
      </c>
      <c r="C11" s="4">
        <f>INDEX(Forecast!$B:$B,MATCH($B11,Forecast!G:G,0),1)</f>
        <v>42370</v>
      </c>
      <c r="D11">
        <f>SMALL(Forecast!H$3:H$8761,$A11)</f>
        <v>0</v>
      </c>
      <c r="E11" s="4">
        <f>INDEX(Forecast!$B:$B,MATCH(D11,Forecast!H:H,0),1)</f>
        <v>42370</v>
      </c>
      <c r="G11">
        <f t="shared" si="1"/>
        <v>9</v>
      </c>
      <c r="I11" s="4"/>
      <c r="M11">
        <f t="shared" si="2"/>
        <v>9</v>
      </c>
      <c r="N11">
        <f>LARGE(Forecast!$M$3:$M$8761,$M11)</f>
        <v>1.6000000000000014E-2</v>
      </c>
      <c r="O11" s="4">
        <f ca="1">IF(N11=0,"",INDEX(OFFSET(Forecast!$B$3:$B$8761,IF(N11=N10,MATCH(O10,Forecast!$B$3:$B$8761,0),0),0),MATCH(N11,OFFSET(Forecast!$M$3:$M$8761,IF(N11=N10,MATCH(O10,Forecast!$B$3:$B$8761,0),0),0),0),1))</f>
        <v>42435.541666666664</v>
      </c>
      <c r="P11" s="33">
        <f>INDEX(BAAL!$B:$B,MATCH(1-N11,BAAL!$C:$C,0),1)</f>
        <v>75</v>
      </c>
      <c r="Q11">
        <f>LARGE(Forecast!$N$3:$N$8761,$M11)</f>
        <v>1.100000000000001E-2</v>
      </c>
      <c r="R11" s="4">
        <f ca="1">IF(Q11=0,"",INDEX(OFFSET(Forecast!$B$3:$B$8761,IF(Q11=Q10,MATCH(R10,Forecast!$B$3:$B$8761,0),0),0),MATCH(Q11,OFFSET(Forecast!$N$3:$N$8761,IF(Q11=Q10,MATCH(R10,Forecast!$B$3:$B$8761,0),0),0),0),1))</f>
        <v>42392.583333333336</v>
      </c>
      <c r="S11" s="33">
        <f>INDEX(BAAL!$B:$B,MATCH(1-Q11,BAAL!$C:$C,0),1)</f>
        <v>52</v>
      </c>
    </row>
    <row r="12" spans="1:24" x14ac:dyDescent="0.25">
      <c r="A12">
        <f t="shared" si="0"/>
        <v>10</v>
      </c>
      <c r="B12">
        <f>SMALL(Forecast!G$3:G$8761,$A12)</f>
        <v>0</v>
      </c>
      <c r="C12" s="4">
        <f>INDEX(Forecast!$B:$B,MATCH($B12,Forecast!G:G,0),1)</f>
        <v>42370</v>
      </c>
      <c r="D12">
        <f>SMALL(Forecast!H$3:H$8761,$A12)</f>
        <v>0</v>
      </c>
      <c r="E12" s="4">
        <f>INDEX(Forecast!$B:$B,MATCH(D12,Forecast!H:H,0),1)</f>
        <v>42370</v>
      </c>
      <c r="G12">
        <f t="shared" si="1"/>
        <v>10</v>
      </c>
      <c r="I12" s="4"/>
      <c r="M12">
        <f t="shared" si="2"/>
        <v>10</v>
      </c>
      <c r="N12">
        <f>LARGE(Forecast!$M$3:$M$8761,$M12)</f>
        <v>1.6000000000000014E-2</v>
      </c>
      <c r="O12" s="4">
        <f ca="1">IF(N12=0,"",INDEX(OFFSET(Forecast!$B$3:$B$8761,IF(N12=N11,MATCH(O11,Forecast!$B$3:$B$8761,0),0),0),MATCH(N12,OFFSET(Forecast!$M$3:$M$8761,IF(N12=N11,MATCH(O11,Forecast!$B$3:$B$8761,0),0),0),0),1))</f>
        <v>42474.666666666664</v>
      </c>
      <c r="P12" s="33">
        <f>INDEX(BAAL!$B:$B,MATCH(1-N12,BAAL!$C:$C,0),1)</f>
        <v>75</v>
      </c>
      <c r="Q12">
        <f>LARGE(Forecast!$N$3:$N$8761,$M12)</f>
        <v>1.100000000000001E-2</v>
      </c>
      <c r="R12" s="4">
        <f ca="1">IF(Q12=0,"",INDEX(OFFSET(Forecast!$B$3:$B$8761,IF(Q12=Q11,MATCH(R11,Forecast!$B$3:$B$8761,0),0),0),MATCH(Q12,OFFSET(Forecast!$N$3:$N$8761,IF(Q12=Q11,MATCH(R11,Forecast!$B$3:$B$8761,0),0),0),0),1))</f>
        <v>42434.583333333336</v>
      </c>
      <c r="S12" s="33">
        <f>INDEX(BAAL!$B:$B,MATCH(1-Q12,BAAL!$C:$C,0),1)</f>
        <v>52</v>
      </c>
    </row>
    <row r="13" spans="1:24" x14ac:dyDescent="0.25">
      <c r="A13">
        <f t="shared" si="0"/>
        <v>11</v>
      </c>
      <c r="B13">
        <f>SMALL(Forecast!G$3:G$8761,$A13)</f>
        <v>0</v>
      </c>
      <c r="C13" s="4">
        <f>INDEX(Forecast!$B:$B,MATCH($B13,Forecast!G:G,0),1)</f>
        <v>42370</v>
      </c>
      <c r="D13">
        <f>SMALL(Forecast!H$3:H$8761,$A13)</f>
        <v>0</v>
      </c>
      <c r="E13" s="4">
        <f>INDEX(Forecast!$B:$B,MATCH(D13,Forecast!H:H,0),1)</f>
        <v>42370</v>
      </c>
      <c r="G13">
        <f t="shared" si="1"/>
        <v>11</v>
      </c>
      <c r="I13" s="4"/>
      <c r="M13">
        <f t="shared" si="2"/>
        <v>11</v>
      </c>
      <c r="N13">
        <f>LARGE(Forecast!$M$3:$M$8761,$M13)</f>
        <v>1.5000000000000013E-2</v>
      </c>
      <c r="O13" s="4">
        <f ca="1">IF(N13=0,"",INDEX(OFFSET(Forecast!$B$3:$B$8761,IF(N13=N12,MATCH(O12,Forecast!$B$3:$B$8761,0),0),0),MATCH(N13,OFFSET(Forecast!$M$3:$M$8761,IF(N13=N12,MATCH(O12,Forecast!$B$3:$B$8761,0),0),0),0),1))</f>
        <v>42603.708333333336</v>
      </c>
      <c r="P13" s="33">
        <f>INDEX(BAAL!$B:$B,MATCH(1-N13,BAAL!$C:$C,0),1)</f>
        <v>71</v>
      </c>
      <c r="Q13">
        <f>LARGE(Forecast!$N$3:$N$8761,$M13)</f>
        <v>1.100000000000001E-2</v>
      </c>
      <c r="R13" s="4">
        <f ca="1">IF(Q13=0,"",INDEX(OFFSET(Forecast!$B$3:$B$8761,IF(Q13=Q12,MATCH(R12,Forecast!$B$3:$B$8761,0),0),0),MATCH(Q13,OFFSET(Forecast!$N$3:$N$8761,IF(Q13=Q12,MATCH(R12,Forecast!$B$3:$B$8761,0),0),0),0),1))</f>
        <v>42553.375</v>
      </c>
      <c r="S13" s="33">
        <f>INDEX(BAAL!$B:$B,MATCH(1-Q13,BAAL!$C:$C,0),1)</f>
        <v>52</v>
      </c>
    </row>
    <row r="14" spans="1:24" x14ac:dyDescent="0.25">
      <c r="A14">
        <f t="shared" si="0"/>
        <v>12</v>
      </c>
      <c r="B14">
        <f>SMALL(Forecast!G$3:G$8761,$A14)</f>
        <v>0</v>
      </c>
      <c r="C14" s="4">
        <f>INDEX(Forecast!$B:$B,MATCH($B14,Forecast!G:G,0),1)</f>
        <v>42370</v>
      </c>
      <c r="D14">
        <f>SMALL(Forecast!H$3:H$8761,$A14)</f>
        <v>0</v>
      </c>
      <c r="E14" s="4">
        <f>INDEX(Forecast!$B:$B,MATCH(D14,Forecast!H:H,0),1)</f>
        <v>42370</v>
      </c>
      <c r="G14">
        <f t="shared" si="1"/>
        <v>12</v>
      </c>
      <c r="I14" s="4"/>
      <c r="M14">
        <f t="shared" si="2"/>
        <v>12</v>
      </c>
      <c r="N14">
        <f>LARGE(Forecast!$M$3:$M$8761,$M14)</f>
        <v>1.4000000000000012E-2</v>
      </c>
      <c r="O14" s="4">
        <f ca="1">IF(N14=0,"",INDEX(OFFSET(Forecast!$B$3:$B$8761,IF(N14=N13,MATCH(O13,Forecast!$B$3:$B$8761,0),0),0),MATCH(N14,OFFSET(Forecast!$M$3:$M$8761,IF(N14=N13,MATCH(O13,Forecast!$B$3:$B$8761,0),0),0),0),1))</f>
        <v>42457.666666666664</v>
      </c>
      <c r="P14" s="33">
        <f>INDEX(BAAL!$B:$B,MATCH(1-N14,BAAL!$C:$C,0),1)</f>
        <v>66</v>
      </c>
      <c r="Q14">
        <f>LARGE(Forecast!$N$3:$N$8761,$M14)</f>
        <v>1.0000000000000009E-2</v>
      </c>
      <c r="R14" s="4">
        <f ca="1">IF(Q14=0,"",INDEX(OFFSET(Forecast!$B$3:$B$8761,IF(Q14=Q13,MATCH(R13,Forecast!$B$3:$B$8761,0),0),0),MATCH(Q14,OFFSET(Forecast!$N$3:$N$8761,IF(Q14=Q13,MATCH(R13,Forecast!$B$3:$B$8761,0),0),0),0),1))</f>
        <v>42427.458333333336</v>
      </c>
      <c r="S14" s="33">
        <f>INDEX(BAAL!$B:$B,MATCH(1-Q14,BAAL!$C:$C,0),1)</f>
        <v>48</v>
      </c>
    </row>
    <row r="15" spans="1:24" x14ac:dyDescent="0.25">
      <c r="A15">
        <f t="shared" si="0"/>
        <v>13</v>
      </c>
      <c r="B15">
        <f>SMALL(Forecast!G$3:G$8761,$A15)</f>
        <v>0</v>
      </c>
      <c r="C15" s="4">
        <f>INDEX(Forecast!$B:$B,MATCH($B15,Forecast!G:G,0),1)</f>
        <v>42370</v>
      </c>
      <c r="D15">
        <f>SMALL(Forecast!H$3:H$8761,$A15)</f>
        <v>0</v>
      </c>
      <c r="E15" s="4">
        <f>INDEX(Forecast!$B:$B,MATCH(D15,Forecast!H:H,0),1)</f>
        <v>42370</v>
      </c>
      <c r="G15">
        <f t="shared" si="1"/>
        <v>13</v>
      </c>
      <c r="I15" s="4"/>
      <c r="M15">
        <f t="shared" si="2"/>
        <v>13</v>
      </c>
      <c r="N15">
        <f>LARGE(Forecast!$M$3:$M$8761,$M15)</f>
        <v>1.4000000000000012E-2</v>
      </c>
      <c r="O15" s="4">
        <f ca="1">IF(N15=0,"",INDEX(OFFSET(Forecast!$B$3:$B$8761,IF(N15=N14,MATCH(O14,Forecast!$B$3:$B$8761,0),0),0),MATCH(N15,OFFSET(Forecast!$M$3:$M$8761,IF(N15=N14,MATCH(O14,Forecast!$B$3:$B$8761,0),0),0),0),1))</f>
        <v>42496.625</v>
      </c>
      <c r="P15" s="33">
        <f>INDEX(BAAL!$B:$B,MATCH(1-N15,BAAL!$C:$C,0),1)</f>
        <v>66</v>
      </c>
      <c r="Q15">
        <f>LARGE(Forecast!$N$3:$N$8761,$M15)</f>
        <v>1.0000000000000009E-2</v>
      </c>
      <c r="R15" s="4">
        <f ca="1">IF(Q15=0,"",INDEX(OFFSET(Forecast!$B$3:$B$8761,IF(Q15=Q14,MATCH(R14,Forecast!$B$3:$B$8761,0),0),0),MATCH(Q15,OFFSET(Forecast!$N$3:$N$8761,IF(Q15=Q14,MATCH(R14,Forecast!$B$3:$B$8761,0),0),0),0),1))</f>
        <v>42427.625</v>
      </c>
      <c r="S15" s="33">
        <f>INDEX(BAAL!$B:$B,MATCH(1-Q15,BAAL!$C:$C,0),1)</f>
        <v>48</v>
      </c>
    </row>
    <row r="16" spans="1:24" x14ac:dyDescent="0.25">
      <c r="A16">
        <f t="shared" si="0"/>
        <v>14</v>
      </c>
      <c r="B16">
        <f>SMALL(Forecast!G$3:G$8761,$A16)</f>
        <v>0</v>
      </c>
      <c r="C16" s="4">
        <f>INDEX(Forecast!$B:$B,MATCH($B16,Forecast!G:G,0),1)</f>
        <v>42370</v>
      </c>
      <c r="D16">
        <f>SMALL(Forecast!H$3:H$8761,$A16)</f>
        <v>0</v>
      </c>
      <c r="E16" s="4">
        <f>INDEX(Forecast!$B:$B,MATCH(D16,Forecast!H:H,0),1)</f>
        <v>42370</v>
      </c>
      <c r="G16">
        <f t="shared" si="1"/>
        <v>14</v>
      </c>
      <c r="I16" s="4"/>
      <c r="M16">
        <f t="shared" si="2"/>
        <v>14</v>
      </c>
      <c r="N16">
        <f>LARGE(Forecast!$M$3:$M$8761,$M16)</f>
        <v>1.3000000000000012E-2</v>
      </c>
      <c r="O16" s="4">
        <f ca="1">IF(N16=0,"",INDEX(OFFSET(Forecast!$B$3:$B$8761,IF(N16=N15,MATCH(O15,Forecast!$B$3:$B$8761,0),0),0),MATCH(N16,OFFSET(Forecast!$M$3:$M$8761,IF(N16=N15,MATCH(O15,Forecast!$B$3:$B$8761,0),0),0),0),1))</f>
        <v>42581.666666666664</v>
      </c>
      <c r="P16" s="33">
        <f>INDEX(BAAL!$B:$B,MATCH(1-N16,BAAL!$C:$C,0),1)</f>
        <v>61</v>
      </c>
      <c r="Q16">
        <f>LARGE(Forecast!$N$3:$N$8761,$M16)</f>
        <v>1.0000000000000009E-2</v>
      </c>
      <c r="R16" s="4">
        <f ca="1">IF(Q16=0,"",INDEX(OFFSET(Forecast!$B$3:$B$8761,IF(Q16=Q15,MATCH(R15,Forecast!$B$3:$B$8761,0),0),0),MATCH(Q16,OFFSET(Forecast!$N$3:$N$8761,IF(Q16=Q15,MATCH(R15,Forecast!$B$3:$B$8761,0),0),0),0),1))</f>
        <v>42431.666666666664</v>
      </c>
      <c r="S16" s="33">
        <f>INDEX(BAAL!$B:$B,MATCH(1-Q16,BAAL!$C:$C,0),1)</f>
        <v>48</v>
      </c>
    </row>
    <row r="17" spans="1:19" x14ac:dyDescent="0.25">
      <c r="A17">
        <f t="shared" si="0"/>
        <v>15</v>
      </c>
      <c r="B17">
        <f>SMALL(Forecast!G$3:G$8761,$A17)</f>
        <v>0</v>
      </c>
      <c r="C17" s="4">
        <f>INDEX(Forecast!$B:$B,MATCH($B17,Forecast!G:G,0),1)</f>
        <v>42370</v>
      </c>
      <c r="D17">
        <f>SMALL(Forecast!H$3:H$8761,$A17)</f>
        <v>0</v>
      </c>
      <c r="E17" s="4">
        <f>INDEX(Forecast!$B:$B,MATCH(D17,Forecast!H:H,0),1)</f>
        <v>42370</v>
      </c>
      <c r="G17">
        <f t="shared" si="1"/>
        <v>15</v>
      </c>
      <c r="I17" s="4"/>
      <c r="M17">
        <f t="shared" si="2"/>
        <v>15</v>
      </c>
      <c r="N17">
        <f>LARGE(Forecast!$M$3:$M$8761,$M17)</f>
        <v>1.2000000000000011E-2</v>
      </c>
      <c r="O17" s="4">
        <f ca="1">IF(N17=0,"",INDEX(OFFSET(Forecast!$B$3:$B$8761,IF(N17=N16,MATCH(O16,Forecast!$B$3:$B$8761,0),0),0),MATCH(N17,OFFSET(Forecast!$M$3:$M$8761,IF(N17=N16,MATCH(O16,Forecast!$B$3:$B$8761,0),0),0),0),1))</f>
        <v>42467.666666666664</v>
      </c>
      <c r="P17" s="33">
        <f>INDEX(BAAL!$B:$B,MATCH(1-N17,BAAL!$C:$C,0),1)</f>
        <v>56</v>
      </c>
      <c r="Q17">
        <f>LARGE(Forecast!$N$3:$N$8761,$M17)</f>
        <v>1.0000000000000009E-2</v>
      </c>
      <c r="R17" s="4">
        <f ca="1">IF(Q17=0,"",INDEX(OFFSET(Forecast!$B$3:$B$8761,IF(Q17=Q16,MATCH(R16,Forecast!$B$3:$B$8761,0),0),0),MATCH(Q17,OFFSET(Forecast!$N$3:$N$8761,IF(Q17=Q16,MATCH(R16,Forecast!$B$3:$B$8761,0),0),0),0),1))</f>
        <v>42442.583333333336</v>
      </c>
      <c r="S17" s="33">
        <f>INDEX(BAAL!$B:$B,MATCH(1-Q17,BAAL!$C:$C,0),1)</f>
        <v>48</v>
      </c>
    </row>
    <row r="18" spans="1:19" x14ac:dyDescent="0.25">
      <c r="A18">
        <f t="shared" si="0"/>
        <v>16</v>
      </c>
      <c r="B18">
        <f>SMALL(Forecast!G$3:G$8761,$A18)</f>
        <v>0</v>
      </c>
      <c r="C18" s="4">
        <f>INDEX(Forecast!$B:$B,MATCH($B18,Forecast!G:G,0),1)</f>
        <v>42370</v>
      </c>
      <c r="D18">
        <f>SMALL(Forecast!H$3:H$8761,$A18)</f>
        <v>0</v>
      </c>
      <c r="E18" s="4">
        <f>INDEX(Forecast!$B:$B,MATCH(D18,Forecast!H:H,0),1)</f>
        <v>42370</v>
      </c>
      <c r="G18">
        <f t="shared" si="1"/>
        <v>16</v>
      </c>
      <c r="I18" s="4"/>
      <c r="M18">
        <f t="shared" si="2"/>
        <v>16</v>
      </c>
      <c r="N18">
        <f>LARGE(Forecast!$M$3:$M$8761,$M18)</f>
        <v>1.100000000000001E-2</v>
      </c>
      <c r="O18" s="4">
        <f ca="1">IF(N18=0,"",INDEX(OFFSET(Forecast!$B$3:$B$8761,IF(N18=N17,MATCH(O17,Forecast!$B$3:$B$8761,0),0),0),MATCH(N18,OFFSET(Forecast!$M$3:$M$8761,IF(N18=N17,MATCH(O17,Forecast!$B$3:$B$8761,0),0),0),0),1))</f>
        <v>42392.583333333336</v>
      </c>
      <c r="P18" s="33">
        <f>INDEX(BAAL!$B:$B,MATCH(1-N18,BAAL!$C:$C,0),1)</f>
        <v>52</v>
      </c>
      <c r="Q18">
        <f>LARGE(Forecast!$N$3:$N$8761,$M18)</f>
        <v>9.000000000000008E-3</v>
      </c>
      <c r="R18" s="4">
        <f ca="1">IF(Q18=0,"",INDEX(OFFSET(Forecast!$B$3:$B$8761,IF(Q18=Q17,MATCH(R17,Forecast!$B$3:$B$8761,0),0),0),MATCH(Q18,OFFSET(Forecast!$N$3:$N$8761,IF(Q18=Q17,MATCH(R17,Forecast!$B$3:$B$8761,0),0),0),0),1))</f>
        <v>42385.541666666664</v>
      </c>
      <c r="S18" s="33">
        <f>INDEX(BAAL!$B:$B,MATCH(1-Q18,BAAL!$C:$C,0),1)</f>
        <v>43</v>
      </c>
    </row>
    <row r="19" spans="1:19" x14ac:dyDescent="0.25">
      <c r="A19">
        <f t="shared" si="0"/>
        <v>17</v>
      </c>
      <c r="B19">
        <f>SMALL(Forecast!G$3:G$8761,$A19)</f>
        <v>0</v>
      </c>
      <c r="C19" s="4">
        <f>INDEX(Forecast!$B:$B,MATCH($B19,Forecast!G:G,0),1)</f>
        <v>42370</v>
      </c>
      <c r="D19">
        <f>SMALL(Forecast!H$3:H$8761,$A19)</f>
        <v>0</v>
      </c>
      <c r="E19" s="4">
        <f>INDEX(Forecast!$B:$B,MATCH(D19,Forecast!H:H,0),1)</f>
        <v>42370</v>
      </c>
      <c r="G19">
        <f t="shared" si="1"/>
        <v>17</v>
      </c>
      <c r="I19" s="4"/>
      <c r="M19">
        <f t="shared" si="2"/>
        <v>17</v>
      </c>
      <c r="N19">
        <f>LARGE(Forecast!$M$3:$M$8761,$M19)</f>
        <v>1.100000000000001E-2</v>
      </c>
      <c r="O19" s="4">
        <f ca="1">IF(N19=0,"",INDEX(OFFSET(Forecast!$B$3:$B$8761,IF(N19=N18,MATCH(O18,Forecast!$B$3:$B$8761,0),0),0),MATCH(N19,OFFSET(Forecast!$M$3:$M$8761,IF(N19=N18,MATCH(O18,Forecast!$B$3:$B$8761,0),0),0),0),1))</f>
        <v>42442.625</v>
      </c>
      <c r="P19" s="33">
        <f>INDEX(BAAL!$B:$B,MATCH(1-N19,BAAL!$C:$C,0),1)</f>
        <v>52</v>
      </c>
      <c r="Q19">
        <f>LARGE(Forecast!$N$3:$N$8761,$M19)</f>
        <v>9.000000000000008E-3</v>
      </c>
      <c r="R19" s="4">
        <f ca="1">IF(Q19=0,"",INDEX(OFFSET(Forecast!$B$3:$B$8761,IF(Q19=Q18,MATCH(R18,Forecast!$B$3:$B$8761,0),0),0),MATCH(Q19,OFFSET(Forecast!$N$3:$N$8761,IF(Q19=Q18,MATCH(R18,Forecast!$B$3:$B$8761,0),0),0),0),1))</f>
        <v>42424.708333333336</v>
      </c>
      <c r="S19" s="33">
        <f>INDEX(BAAL!$B:$B,MATCH(1-Q19,BAAL!$C:$C,0),1)</f>
        <v>43</v>
      </c>
    </row>
    <row r="20" spans="1:19" x14ac:dyDescent="0.25">
      <c r="A20">
        <f t="shared" si="0"/>
        <v>18</v>
      </c>
      <c r="B20">
        <f>SMALL(Forecast!G$3:G$8761,$A20)</f>
        <v>0</v>
      </c>
      <c r="C20" s="4">
        <f>INDEX(Forecast!$B:$B,MATCH($B20,Forecast!G:G,0),1)</f>
        <v>42370</v>
      </c>
      <c r="D20">
        <f>SMALL(Forecast!H$3:H$8761,$A20)</f>
        <v>0</v>
      </c>
      <c r="E20" s="4">
        <f>INDEX(Forecast!$B:$B,MATCH(D20,Forecast!H:H,0),1)</f>
        <v>42370</v>
      </c>
      <c r="G20">
        <f t="shared" si="1"/>
        <v>18</v>
      </c>
      <c r="I20" s="4"/>
      <c r="M20">
        <f t="shared" si="2"/>
        <v>18</v>
      </c>
      <c r="N20">
        <f>LARGE(Forecast!$M$3:$M$8761,$M20)</f>
        <v>1.100000000000001E-2</v>
      </c>
      <c r="O20" s="4">
        <f ca="1">IF(N20=0,"",INDEX(OFFSET(Forecast!$B$3:$B$8761,IF(N20=N19,MATCH(O19,Forecast!$B$3:$B$8761,0),0),0),MATCH(N20,OFFSET(Forecast!$M$3:$M$8761,IF(N20=N19,MATCH(O19,Forecast!$B$3:$B$8761,0),0),0),0),1))</f>
        <v>42553.375</v>
      </c>
      <c r="P20" s="33">
        <f>INDEX(BAAL!$B:$B,MATCH(1-N20,BAAL!$C:$C,0),1)</f>
        <v>52</v>
      </c>
      <c r="Q20">
        <f>LARGE(Forecast!$N$3:$N$8761,$M20)</f>
        <v>9.000000000000008E-3</v>
      </c>
      <c r="R20" s="4">
        <f ca="1">IF(Q20=0,"",INDEX(OFFSET(Forecast!$B$3:$B$8761,IF(Q20=Q19,MATCH(R19,Forecast!$B$3:$B$8761,0),0),0),MATCH(Q20,OFFSET(Forecast!$N$3:$N$8761,IF(Q20=Q19,MATCH(R19,Forecast!$B$3:$B$8761,0),0),0),0),1))</f>
        <v>42435.541666666664</v>
      </c>
      <c r="S20" s="33">
        <f>INDEX(BAAL!$B:$B,MATCH(1-Q20,BAAL!$C:$C,0),1)</f>
        <v>43</v>
      </c>
    </row>
    <row r="21" spans="1:19" x14ac:dyDescent="0.25">
      <c r="A21">
        <f t="shared" si="0"/>
        <v>19</v>
      </c>
      <c r="B21">
        <f>SMALL(Forecast!G$3:G$8761,$A21)</f>
        <v>0</v>
      </c>
      <c r="C21" s="4">
        <f>INDEX(Forecast!$B:$B,MATCH($B21,Forecast!G:G,0),1)</f>
        <v>42370</v>
      </c>
      <c r="D21">
        <f>SMALL(Forecast!H$3:H$8761,$A21)</f>
        <v>0</v>
      </c>
      <c r="E21" s="4">
        <f>INDEX(Forecast!$B:$B,MATCH(D21,Forecast!H:H,0),1)</f>
        <v>42370</v>
      </c>
      <c r="G21">
        <f t="shared" si="1"/>
        <v>19</v>
      </c>
      <c r="I21" s="4"/>
      <c r="M21">
        <f t="shared" si="2"/>
        <v>19</v>
      </c>
      <c r="N21">
        <f>LARGE(Forecast!$M$3:$M$8761,$M21)</f>
        <v>1.0000000000000009E-2</v>
      </c>
      <c r="O21" s="4">
        <f ca="1">IF(N21=0,"",INDEX(OFFSET(Forecast!$B$3:$B$8761,IF(N21=N20,MATCH(O20,Forecast!$B$3:$B$8761,0),0),0),MATCH(N21,OFFSET(Forecast!$M$3:$M$8761,IF(N21=N20,MATCH(O20,Forecast!$B$3:$B$8761,0),0),0),0),1))</f>
        <v>42385.541666666664</v>
      </c>
      <c r="P21" s="33">
        <f>INDEX(BAAL!$B:$B,MATCH(1-N21,BAAL!$C:$C,0),1)</f>
        <v>48</v>
      </c>
      <c r="Q21">
        <f>LARGE(Forecast!$N$3:$N$8761,$M21)</f>
        <v>9.000000000000008E-3</v>
      </c>
      <c r="R21" s="4">
        <f ca="1">IF(Q21=0,"",INDEX(OFFSET(Forecast!$B$3:$B$8761,IF(Q21=Q20,MATCH(R20,Forecast!$B$3:$B$8761,0),0),0),MATCH(Q21,OFFSET(Forecast!$N$3:$N$8761,IF(Q21=Q20,MATCH(R20,Forecast!$B$3:$B$8761,0),0),0),0),1))</f>
        <v>42460.708333333336</v>
      </c>
      <c r="S21" s="33">
        <f>INDEX(BAAL!$B:$B,MATCH(1-Q21,BAAL!$C:$C,0),1)</f>
        <v>43</v>
      </c>
    </row>
    <row r="22" spans="1:19" x14ac:dyDescent="0.25">
      <c r="A22">
        <f t="shared" si="0"/>
        <v>20</v>
      </c>
      <c r="B22">
        <f>SMALL(Forecast!G$3:G$8761,$A22)</f>
        <v>0</v>
      </c>
      <c r="C22" s="4">
        <f>INDEX(Forecast!$B:$B,MATCH($B22,Forecast!G:G,0),1)</f>
        <v>42370</v>
      </c>
      <c r="D22">
        <f>SMALL(Forecast!H$3:H$8761,$A22)</f>
        <v>0</v>
      </c>
      <c r="E22" s="4">
        <f>INDEX(Forecast!$B:$B,MATCH(D22,Forecast!H:H,0),1)</f>
        <v>42370</v>
      </c>
      <c r="G22">
        <f t="shared" si="1"/>
        <v>20</v>
      </c>
      <c r="I22" s="4"/>
      <c r="M22">
        <f t="shared" si="2"/>
        <v>20</v>
      </c>
      <c r="N22">
        <f>LARGE(Forecast!$M$3:$M$8761,$M22)</f>
        <v>8.0000000000000071E-3</v>
      </c>
      <c r="O22" s="4">
        <f ca="1">IF(N22=0,"",INDEX(OFFSET(Forecast!$B$3:$B$8761,IF(N22=N21,MATCH(O21,Forecast!$B$3:$B$8761,0),0),0),MATCH(N22,OFFSET(Forecast!$M$3:$M$8761,IF(N22=N21,MATCH(O21,Forecast!$B$3:$B$8761,0),0),0),0),1))</f>
        <v>42460.708333333336</v>
      </c>
      <c r="P22" s="33">
        <f>INDEX(BAAL!$B:$B,MATCH(1-N22,BAAL!$C:$C,0),1)</f>
        <v>38</v>
      </c>
      <c r="Q22">
        <f>LARGE(Forecast!$N$3:$N$8761,$M22)</f>
        <v>9.000000000000008E-3</v>
      </c>
      <c r="R22" s="4">
        <f ca="1">IF(Q22=0,"",INDEX(OFFSET(Forecast!$B$3:$B$8761,IF(Q22=Q21,MATCH(R21,Forecast!$B$3:$B$8761,0),0),0),MATCH(Q22,OFFSET(Forecast!$N$3:$N$8761,IF(Q22=Q21,MATCH(R21,Forecast!$B$3:$B$8761,0),0),0),0),1))</f>
        <v>42461.583333333336</v>
      </c>
      <c r="S22" s="33">
        <f>INDEX(BAAL!$B:$B,MATCH(1-Q22,BAAL!$C:$C,0),1)</f>
        <v>43</v>
      </c>
    </row>
    <row r="23" spans="1:19" x14ac:dyDescent="0.25">
      <c r="A23">
        <f t="shared" si="0"/>
        <v>21</v>
      </c>
      <c r="B23">
        <f>SMALL(Forecast!G$3:G$8761,$A23)</f>
        <v>0</v>
      </c>
      <c r="C23" s="4">
        <f>INDEX(Forecast!$B:$B,MATCH($B23,Forecast!G:G,0),1)</f>
        <v>42370</v>
      </c>
      <c r="D23">
        <f>SMALL(Forecast!H$3:H$8761,$A23)</f>
        <v>0</v>
      </c>
      <c r="E23" s="4">
        <f>INDEX(Forecast!$B:$B,MATCH(D23,Forecast!H:H,0),1)</f>
        <v>42370</v>
      </c>
      <c r="I23" s="4"/>
      <c r="M23">
        <f t="shared" si="2"/>
        <v>21</v>
      </c>
      <c r="N23">
        <f>LARGE(Forecast!$M$3:$M$8761,$M23)</f>
        <v>8.0000000000000071E-3</v>
      </c>
      <c r="O23" s="4">
        <f ca="1">IF(N23=0,"",INDEX(OFFSET(Forecast!$B$3:$B$8761,IF(N23=N22,MATCH(O22,Forecast!$B$3:$B$8761,0),0),0),MATCH(N23,OFFSET(Forecast!$M$3:$M$8761,IF(N23=N22,MATCH(O22,Forecast!$B$3:$B$8761,0),0),0),0),1))</f>
        <v>42583.708333333336</v>
      </c>
      <c r="P23" s="33">
        <f>INDEX(BAAL!$B:$B,MATCH(1-N23,BAAL!$C:$C,0),1)</f>
        <v>38</v>
      </c>
      <c r="Q23">
        <f>LARGE(Forecast!$N$3:$N$8761,$M23)</f>
        <v>9.000000000000008E-3</v>
      </c>
      <c r="R23" s="4">
        <f ca="1">IF(Q23=0,"",INDEX(OFFSET(Forecast!$B$3:$B$8761,IF(Q23=Q22,MATCH(R22,Forecast!$B$3:$B$8761,0),0),0),MATCH(Q23,OFFSET(Forecast!$N$3:$N$8761,IF(Q23=Q22,MATCH(R22,Forecast!$B$3:$B$8761,0),0),0),0),1))</f>
        <v>42507.708333333336</v>
      </c>
      <c r="S23" s="33">
        <f>INDEX(BAAL!$B:$B,MATCH(1-Q23,BAAL!$C:$C,0),1)</f>
        <v>43</v>
      </c>
    </row>
    <row r="24" spans="1:19" x14ac:dyDescent="0.25">
      <c r="A24">
        <f t="shared" si="0"/>
        <v>22</v>
      </c>
      <c r="B24">
        <f>SMALL(Forecast!G$3:G$8761,$A24)</f>
        <v>0</v>
      </c>
      <c r="C24" s="4">
        <f>INDEX(Forecast!$B:$B,MATCH($B24,Forecast!G:G,0),1)</f>
        <v>42370</v>
      </c>
      <c r="D24">
        <f>SMALL(Forecast!H$3:H$8761,$A24)</f>
        <v>0</v>
      </c>
      <c r="E24" s="4">
        <f>INDEX(Forecast!$B:$B,MATCH(D24,Forecast!H:H,0),1)</f>
        <v>42370</v>
      </c>
      <c r="I24" s="4"/>
      <c r="M24">
        <f t="shared" si="2"/>
        <v>22</v>
      </c>
      <c r="N24">
        <f>LARGE(Forecast!$M$3:$M$8761,$M24)</f>
        <v>8.0000000000000071E-3</v>
      </c>
      <c r="O24" s="4">
        <f ca="1">IF(N24=0,"",INDEX(OFFSET(Forecast!$B$3:$B$8761,IF(N24=N23,MATCH(O23,Forecast!$B$3:$B$8761,0),0),0),MATCH(N24,OFFSET(Forecast!$M$3:$M$8761,IF(N24=N23,MATCH(O23,Forecast!$B$3:$B$8761,0),0),0),0),1))</f>
        <v>42601.625</v>
      </c>
      <c r="P24" s="33">
        <f>INDEX(BAAL!$B:$B,MATCH(1-N24,BAAL!$C:$C,0),1)</f>
        <v>38</v>
      </c>
      <c r="Q24">
        <f>LARGE(Forecast!$N$3:$N$8761,$M24)</f>
        <v>9.000000000000008E-3</v>
      </c>
      <c r="R24" s="4">
        <f ca="1">IF(Q24=0,"",INDEX(OFFSET(Forecast!$B$3:$B$8761,IF(Q24=Q23,MATCH(R23,Forecast!$B$3:$B$8761,0),0),0),MATCH(Q24,OFFSET(Forecast!$N$3:$N$8761,IF(Q24=Q23,MATCH(R23,Forecast!$B$3:$B$8761,0),0),0),0),1))</f>
        <v>42518.666666666664</v>
      </c>
      <c r="S24" s="33">
        <f>INDEX(BAAL!$B:$B,MATCH(1-Q24,BAAL!$C:$C,0),1)</f>
        <v>43</v>
      </c>
    </row>
    <row r="25" spans="1:19" x14ac:dyDescent="0.25">
      <c r="A25">
        <f t="shared" si="0"/>
        <v>23</v>
      </c>
      <c r="B25">
        <f>SMALL(Forecast!G$3:G$8761,$A25)</f>
        <v>0</v>
      </c>
      <c r="C25" s="4">
        <f>INDEX(Forecast!$B:$B,MATCH($B25,Forecast!G:G,0),1)</f>
        <v>42370</v>
      </c>
      <c r="D25">
        <f>SMALL(Forecast!H$3:H$8761,$A25)</f>
        <v>0</v>
      </c>
      <c r="E25" s="4">
        <f>INDEX(Forecast!$B:$B,MATCH(D25,Forecast!H:H,0),1)</f>
        <v>42370</v>
      </c>
      <c r="M25">
        <f t="shared" si="2"/>
        <v>23</v>
      </c>
      <c r="N25">
        <f>LARGE(Forecast!$M$3:$M$8761,$M25)</f>
        <v>7.0000000000000062E-3</v>
      </c>
      <c r="O25" s="4">
        <f ca="1">IF(N25=0,"",INDEX(OFFSET(Forecast!$B$3:$B$8761,IF(N25=N24,MATCH(O24,Forecast!$B$3:$B$8761,0),0),0),MATCH(N25,OFFSET(Forecast!$M$3:$M$8761,IF(N25=N24,MATCH(O24,Forecast!$B$3:$B$8761,0),0),0),0),1))</f>
        <v>42550.583333333336</v>
      </c>
      <c r="P25" s="33">
        <f>INDEX(BAAL!$B:$B,MATCH(1-N25,BAAL!$C:$C,0),1)</f>
        <v>33</v>
      </c>
      <c r="Q25">
        <f>LARGE(Forecast!$N$3:$N$8761,$M25)</f>
        <v>9.000000000000008E-3</v>
      </c>
      <c r="R25" s="4">
        <f ca="1">IF(Q25=0,"",INDEX(OFFSET(Forecast!$B$3:$B$8761,IF(Q25=Q24,MATCH(R24,Forecast!$B$3:$B$8761,0),0),0),MATCH(Q25,OFFSET(Forecast!$N$3:$N$8761,IF(Q25=Q24,MATCH(R24,Forecast!$B$3:$B$8761,0),0),0),0),1))</f>
        <v>42558.75</v>
      </c>
      <c r="S25" s="33">
        <f>INDEX(BAAL!$B:$B,MATCH(1-Q25,BAAL!$C:$C,0),1)</f>
        <v>43</v>
      </c>
    </row>
    <row r="26" spans="1:19" x14ac:dyDescent="0.25">
      <c r="A26">
        <f t="shared" si="0"/>
        <v>24</v>
      </c>
      <c r="B26">
        <f>SMALL(Forecast!G$3:G$8761,$A26)</f>
        <v>0</v>
      </c>
      <c r="C26" s="4">
        <f>INDEX(Forecast!$B:$B,MATCH($B26,Forecast!G:G,0),1)</f>
        <v>42370</v>
      </c>
      <c r="D26">
        <f>SMALL(Forecast!H$3:H$8761,$A26)</f>
        <v>0</v>
      </c>
      <c r="E26" s="4">
        <f>INDEX(Forecast!$B:$B,MATCH(D26,Forecast!H:H,0),1)</f>
        <v>42370</v>
      </c>
      <c r="M26">
        <f t="shared" si="2"/>
        <v>24</v>
      </c>
      <c r="N26">
        <f>LARGE(Forecast!$M$3:$M$8761,$M26)</f>
        <v>6.0000000000000053E-3</v>
      </c>
      <c r="O26" s="4">
        <f ca="1">IF(N26=0,"",INDEX(OFFSET(Forecast!$B$3:$B$8761,IF(N26=N25,MATCH(O25,Forecast!$B$3:$B$8761,0),0),0),MATCH(N26,OFFSET(Forecast!$M$3:$M$8761,IF(N26=N25,MATCH(O25,Forecast!$B$3:$B$8761,0),0),0),0),1))</f>
        <v>42427.458333333336</v>
      </c>
      <c r="P26" s="33">
        <f>INDEX(BAAL!$B:$B,MATCH(1-N26,BAAL!$C:$C,0),1)</f>
        <v>28</v>
      </c>
      <c r="Q26">
        <f>LARGE(Forecast!$N$3:$N$8761,$M26)</f>
        <v>9.000000000000008E-3</v>
      </c>
      <c r="R26" s="4">
        <f ca="1">IF(Q26=0,"",INDEX(OFFSET(Forecast!$B$3:$B$8761,IF(Q26=Q25,MATCH(R25,Forecast!$B$3:$B$8761,0),0),0),MATCH(Q26,OFFSET(Forecast!$N$3:$N$8761,IF(Q26=Q25,MATCH(R25,Forecast!$B$3:$B$8761,0),0),0),0),1))</f>
        <v>42600.666666666664</v>
      </c>
      <c r="S26" s="33">
        <f>INDEX(BAAL!$B:$B,MATCH(1-Q26,BAAL!$C:$C,0),1)</f>
        <v>43</v>
      </c>
    </row>
    <row r="27" spans="1:19" x14ac:dyDescent="0.25">
      <c r="A27">
        <f t="shared" si="0"/>
        <v>25</v>
      </c>
      <c r="B27">
        <f>SMALL(Forecast!G$3:G$8761,$A27)</f>
        <v>0</v>
      </c>
      <c r="C27" s="4">
        <f>INDEX(Forecast!$B:$B,MATCH($B27,Forecast!G:G,0),1)</f>
        <v>42370</v>
      </c>
      <c r="D27">
        <f>SMALL(Forecast!H$3:H$8761,$A27)</f>
        <v>0</v>
      </c>
      <c r="E27" s="4">
        <f>INDEX(Forecast!$B:$B,MATCH(D27,Forecast!H:H,0),1)</f>
        <v>42370</v>
      </c>
      <c r="M27">
        <f t="shared" si="2"/>
        <v>25</v>
      </c>
      <c r="N27">
        <f>LARGE(Forecast!$M$3:$M$8761,$M27)</f>
        <v>6.0000000000000053E-3</v>
      </c>
      <c r="O27" s="4">
        <f ca="1">IF(N27=0,"",INDEX(OFFSET(Forecast!$B$3:$B$8761,IF(N27=N26,MATCH(O26,Forecast!$B$3:$B$8761,0),0),0),MATCH(N27,OFFSET(Forecast!$M$3:$M$8761,IF(N27=N26,MATCH(O26,Forecast!$B$3:$B$8761,0),0),0),0),1))</f>
        <v>42534.625</v>
      </c>
      <c r="P27" s="33">
        <f>INDEX(BAAL!$B:$B,MATCH(1-N27,BAAL!$C:$C,0),1)</f>
        <v>28</v>
      </c>
      <c r="Q27">
        <f>LARGE(Forecast!$N$3:$N$8761,$M27)</f>
        <v>8.0000000000000071E-3</v>
      </c>
      <c r="R27" s="4">
        <f ca="1">IF(Q27=0,"",INDEX(OFFSET(Forecast!$B$3:$B$8761,IF(Q27=Q26,MATCH(R26,Forecast!$B$3:$B$8761,0),0),0),MATCH(Q27,OFFSET(Forecast!$N$3:$N$8761,IF(Q27=Q26,MATCH(R26,Forecast!$B$3:$B$8761,0),0),0),0),1))</f>
        <v>42411.708333333336</v>
      </c>
      <c r="S27" s="33">
        <f>INDEX(BAAL!$B:$B,MATCH(1-Q27,BAAL!$C:$C,0),1)</f>
        <v>38</v>
      </c>
    </row>
    <row r="28" spans="1:19" x14ac:dyDescent="0.25">
      <c r="A28">
        <f t="shared" si="0"/>
        <v>26</v>
      </c>
      <c r="B28">
        <f>SMALL(Forecast!G$3:G$8761,$A28)</f>
        <v>0</v>
      </c>
      <c r="C28" s="4">
        <f>INDEX(Forecast!$B:$B,MATCH($B28,Forecast!G:G,0),1)</f>
        <v>42370</v>
      </c>
      <c r="D28">
        <f>SMALL(Forecast!H$3:H$8761,$A28)</f>
        <v>0</v>
      </c>
      <c r="E28" s="4">
        <f>INDEX(Forecast!$B:$B,MATCH(D28,Forecast!H:H,0),1)</f>
        <v>42370</v>
      </c>
      <c r="M28">
        <f t="shared" si="2"/>
        <v>26</v>
      </c>
      <c r="N28">
        <f>LARGE(Forecast!$M$3:$M$8761,$M28)</f>
        <v>5.0000000000000044E-3</v>
      </c>
      <c r="O28" s="4">
        <f ca="1">IF(N28=0,"",INDEX(OFFSET(Forecast!$B$3:$B$8761,IF(N28=N27,MATCH(O27,Forecast!$B$3:$B$8761,0),0),0),MATCH(N28,OFFSET(Forecast!$M$3:$M$8761,IF(N28=N27,MATCH(O27,Forecast!$B$3:$B$8761,0),0),0),0),1))</f>
        <v>42473.666666666664</v>
      </c>
      <c r="P28" s="33">
        <f>INDEX(BAAL!$B:$B,MATCH(1-N28,BAAL!$C:$C,0),1)</f>
        <v>23</v>
      </c>
      <c r="Q28">
        <f>LARGE(Forecast!$N$3:$N$8761,$M28)</f>
        <v>8.0000000000000071E-3</v>
      </c>
      <c r="R28" s="4">
        <f ca="1">IF(Q28=0,"",INDEX(OFFSET(Forecast!$B$3:$B$8761,IF(Q28=Q27,MATCH(R27,Forecast!$B$3:$B$8761,0),0),0),MATCH(Q28,OFFSET(Forecast!$N$3:$N$8761,IF(Q28=Q27,MATCH(R27,Forecast!$B$3:$B$8761,0),0),0),0),1))</f>
        <v>42496.625</v>
      </c>
      <c r="S28" s="33">
        <f>INDEX(BAAL!$B:$B,MATCH(1-Q28,BAAL!$C:$C,0),1)</f>
        <v>38</v>
      </c>
    </row>
    <row r="29" spans="1:19" x14ac:dyDescent="0.25">
      <c r="A29">
        <f t="shared" si="0"/>
        <v>27</v>
      </c>
      <c r="B29">
        <f>SMALL(Forecast!G$3:G$8761,$A29)</f>
        <v>0</v>
      </c>
      <c r="C29" s="4">
        <f>INDEX(Forecast!$B:$B,MATCH($B29,Forecast!G:G,0),1)</f>
        <v>42370</v>
      </c>
      <c r="D29">
        <f>SMALL(Forecast!H$3:H$8761,$A29)</f>
        <v>0</v>
      </c>
      <c r="E29" s="4">
        <f>INDEX(Forecast!$B:$B,MATCH(D29,Forecast!H:H,0),1)</f>
        <v>42370</v>
      </c>
      <c r="M29">
        <f t="shared" si="2"/>
        <v>27</v>
      </c>
      <c r="N29">
        <f>LARGE(Forecast!$M$3:$M$8761,$M29)</f>
        <v>5.0000000000000044E-3</v>
      </c>
      <c r="O29" s="4">
        <f ca="1">IF(N29=0,"",INDEX(OFFSET(Forecast!$B$3:$B$8761,IF(N29=N28,MATCH(O28,Forecast!$B$3:$B$8761,0),0),0),MATCH(N29,OFFSET(Forecast!$M$3:$M$8761,IF(N29=N28,MATCH(O28,Forecast!$B$3:$B$8761,0),0),0),0),1))</f>
        <v>42507.541666666664</v>
      </c>
      <c r="P29" s="33">
        <f>INDEX(BAAL!$B:$B,MATCH(1-N29,BAAL!$C:$C,0),1)</f>
        <v>23</v>
      </c>
      <c r="Q29">
        <f>LARGE(Forecast!$N$3:$N$8761,$M29)</f>
        <v>8.0000000000000071E-3</v>
      </c>
      <c r="R29" s="4">
        <f ca="1">IF(Q29=0,"",INDEX(OFFSET(Forecast!$B$3:$B$8761,IF(Q29=Q28,MATCH(R28,Forecast!$B$3:$B$8761,0),0),0),MATCH(Q29,OFFSET(Forecast!$N$3:$N$8761,IF(Q29=Q28,MATCH(R28,Forecast!$B$3:$B$8761,0),0),0),0),1))</f>
        <v>42509.541666666664</v>
      </c>
      <c r="S29" s="33">
        <f>INDEX(BAAL!$B:$B,MATCH(1-Q29,BAAL!$C:$C,0),1)</f>
        <v>38</v>
      </c>
    </row>
    <row r="30" spans="1:19" x14ac:dyDescent="0.25">
      <c r="A30">
        <f t="shared" si="0"/>
        <v>28</v>
      </c>
      <c r="B30">
        <f>SMALL(Forecast!G$3:G$8761,$A30)</f>
        <v>0</v>
      </c>
      <c r="C30" s="4">
        <f>INDEX(Forecast!$B:$B,MATCH($B30,Forecast!G:G,0),1)</f>
        <v>42370</v>
      </c>
      <c r="D30">
        <f>SMALL(Forecast!H$3:H$8761,$A30)</f>
        <v>0</v>
      </c>
      <c r="E30" s="4">
        <f>INDEX(Forecast!$B:$B,MATCH(D30,Forecast!H:H,0),1)</f>
        <v>42370</v>
      </c>
      <c r="M30">
        <f t="shared" si="2"/>
        <v>28</v>
      </c>
      <c r="N30">
        <f>LARGE(Forecast!$M$3:$M$8761,$M30)</f>
        <v>5.0000000000000044E-3</v>
      </c>
      <c r="O30" s="4">
        <f ca="1">IF(N30=0,"",INDEX(OFFSET(Forecast!$B$3:$B$8761,IF(N30=N29,MATCH(O29,Forecast!$B$3:$B$8761,0),0),0),MATCH(N30,OFFSET(Forecast!$M$3:$M$8761,IF(N30=N29,MATCH(O29,Forecast!$B$3:$B$8761,0),0),0),0),1))</f>
        <v>42605.708333333336</v>
      </c>
      <c r="P30" s="33">
        <f>INDEX(BAAL!$B:$B,MATCH(1-N30,BAAL!$C:$C,0),1)</f>
        <v>23</v>
      </c>
      <c r="Q30">
        <f>LARGE(Forecast!$N$3:$N$8761,$M30)</f>
        <v>8.0000000000000071E-3</v>
      </c>
      <c r="R30" s="4">
        <f ca="1">IF(Q30=0,"",INDEX(OFFSET(Forecast!$B$3:$B$8761,IF(Q30=Q29,MATCH(R29,Forecast!$B$3:$B$8761,0),0),0),MATCH(Q30,OFFSET(Forecast!$N$3:$N$8761,IF(Q30=Q29,MATCH(R29,Forecast!$B$3:$B$8761,0),0),0),0),1))</f>
        <v>42566.708333333336</v>
      </c>
      <c r="S30" s="33">
        <f>INDEX(BAAL!$B:$B,MATCH(1-Q30,BAAL!$C:$C,0),1)</f>
        <v>38</v>
      </c>
    </row>
    <row r="31" spans="1:19" x14ac:dyDescent="0.25">
      <c r="A31">
        <f t="shared" si="0"/>
        <v>29</v>
      </c>
      <c r="B31">
        <f>SMALL(Forecast!G$3:G$8761,$A31)</f>
        <v>0</v>
      </c>
      <c r="C31" s="4">
        <f>INDEX(Forecast!$B:$B,MATCH($B31,Forecast!G:G,0),1)</f>
        <v>42370</v>
      </c>
      <c r="D31">
        <f>SMALL(Forecast!H$3:H$8761,$A31)</f>
        <v>0</v>
      </c>
      <c r="E31" s="4">
        <f>INDEX(Forecast!$B:$B,MATCH(D31,Forecast!H:H,0),1)</f>
        <v>42370</v>
      </c>
      <c r="M31">
        <f t="shared" si="2"/>
        <v>29</v>
      </c>
      <c r="N31">
        <f>LARGE(Forecast!$M$3:$M$8761,$M31)</f>
        <v>4.0000000000000036E-3</v>
      </c>
      <c r="O31" s="4">
        <f ca="1">IF(N31=0,"",INDEX(OFFSET(Forecast!$B$3:$B$8761,IF(N31=N30,MATCH(O30,Forecast!$B$3:$B$8761,0),0),0),MATCH(N31,OFFSET(Forecast!$M$3:$M$8761,IF(N31=N30,MATCH(O30,Forecast!$B$3:$B$8761,0),0),0),0),1))</f>
        <v>42383.583333333336</v>
      </c>
      <c r="P31" s="33">
        <f>INDEX(BAAL!$B:$B,MATCH(1-N31,BAAL!$C:$C,0),1)</f>
        <v>19</v>
      </c>
      <c r="Q31">
        <f>LARGE(Forecast!$N$3:$N$8761,$M31)</f>
        <v>7.0000000000000062E-3</v>
      </c>
      <c r="R31" s="4">
        <f ca="1">IF(Q31=0,"",INDEX(OFFSET(Forecast!$B$3:$B$8761,IF(Q31=Q30,MATCH(R30,Forecast!$B$3:$B$8761,0),0),0),MATCH(Q31,OFFSET(Forecast!$N$3:$N$8761,IF(Q31=Q30,MATCH(R30,Forecast!$B$3:$B$8761,0),0),0),0),1))</f>
        <v>42377.583333333336</v>
      </c>
      <c r="S31" s="33">
        <f>INDEX(BAAL!$B:$B,MATCH(1-Q31,BAAL!$C:$C,0),1)</f>
        <v>33</v>
      </c>
    </row>
    <row r="32" spans="1:19" x14ac:dyDescent="0.25">
      <c r="A32">
        <f t="shared" si="0"/>
        <v>30</v>
      </c>
      <c r="B32">
        <f>SMALL(Forecast!G$3:G$8761,$A32)</f>
        <v>0</v>
      </c>
      <c r="C32" s="4">
        <f>INDEX(Forecast!$B:$B,MATCH($B32,Forecast!G:G,0),1)</f>
        <v>42370</v>
      </c>
      <c r="D32">
        <f>SMALL(Forecast!H$3:H$8761,$A32)</f>
        <v>0</v>
      </c>
      <c r="E32" s="4">
        <f>INDEX(Forecast!$B:$B,MATCH(D32,Forecast!H:H,0),1)</f>
        <v>42370</v>
      </c>
      <c r="M32">
        <f t="shared" si="2"/>
        <v>30</v>
      </c>
      <c r="N32">
        <f>LARGE(Forecast!$M$3:$M$8761,$M32)</f>
        <v>4.0000000000000036E-3</v>
      </c>
      <c r="O32" s="4">
        <f ca="1">IF(N32=0,"",INDEX(OFFSET(Forecast!$B$3:$B$8761,IF(N32=N31,MATCH(O31,Forecast!$B$3:$B$8761,0),0),0),MATCH(N32,OFFSET(Forecast!$M$3:$M$8761,IF(N32=N31,MATCH(O31,Forecast!$B$3:$B$8761,0),0),0),0),1))</f>
        <v>42414.583333333336</v>
      </c>
      <c r="P32" s="33">
        <f>INDEX(BAAL!$B:$B,MATCH(1-N32,BAAL!$C:$C,0),1)</f>
        <v>19</v>
      </c>
      <c r="Q32">
        <f>LARGE(Forecast!$N$3:$N$8761,$M32)</f>
        <v>7.0000000000000062E-3</v>
      </c>
      <c r="R32" s="4">
        <f ca="1">IF(Q32=0,"",INDEX(OFFSET(Forecast!$B$3:$B$8761,IF(Q32=Q31,MATCH(R31,Forecast!$B$3:$B$8761,0),0),0),MATCH(Q32,OFFSET(Forecast!$N$3:$N$8761,IF(Q32=Q31,MATCH(R31,Forecast!$B$3:$B$8761,0),0),0),0),1))</f>
        <v>42411.625</v>
      </c>
      <c r="S32" s="33">
        <f>INDEX(BAAL!$B:$B,MATCH(1-Q32,BAAL!$C:$C,0),1)</f>
        <v>33</v>
      </c>
    </row>
    <row r="33" spans="1:19" x14ac:dyDescent="0.25">
      <c r="A33">
        <f t="shared" si="0"/>
        <v>31</v>
      </c>
      <c r="B33">
        <f>SMALL(Forecast!G$3:G$8761,$A33)</f>
        <v>0</v>
      </c>
      <c r="C33" s="4">
        <f>INDEX(Forecast!$B:$B,MATCH($B33,Forecast!G:G,0),1)</f>
        <v>42370</v>
      </c>
      <c r="D33">
        <f>SMALL(Forecast!H$3:H$8761,$A33)</f>
        <v>0</v>
      </c>
      <c r="E33" s="4">
        <f>INDEX(Forecast!$B:$B,MATCH(D33,Forecast!H:H,0),1)</f>
        <v>42370</v>
      </c>
      <c r="M33">
        <f t="shared" si="2"/>
        <v>31</v>
      </c>
      <c r="N33">
        <f>LARGE(Forecast!$M$3:$M$8761,$M33)</f>
        <v>4.0000000000000036E-3</v>
      </c>
      <c r="O33" s="4">
        <f ca="1">IF(N33=0,"",INDEX(OFFSET(Forecast!$B$3:$B$8761,IF(N33=N32,MATCH(O32,Forecast!$B$3:$B$8761,0),0),0),MATCH(N33,OFFSET(Forecast!$M$3:$M$8761,IF(N33=N32,MATCH(O32,Forecast!$B$3:$B$8761,0),0),0),0),1))</f>
        <v>42417.625</v>
      </c>
      <c r="P33" s="33">
        <f>INDEX(BAAL!$B:$B,MATCH(1-N33,BAAL!$C:$C,0),1)</f>
        <v>19</v>
      </c>
      <c r="Q33">
        <f>LARGE(Forecast!$N$3:$N$8761,$M33)</f>
        <v>7.0000000000000062E-3</v>
      </c>
      <c r="R33" s="4">
        <f ca="1">IF(Q33=0,"",INDEX(OFFSET(Forecast!$B$3:$B$8761,IF(Q33=Q32,MATCH(R32,Forecast!$B$3:$B$8761,0),0),0),MATCH(Q33,OFFSET(Forecast!$N$3:$N$8761,IF(Q33=Q32,MATCH(R32,Forecast!$B$3:$B$8761,0),0),0),0),1))</f>
        <v>42473.666666666664</v>
      </c>
      <c r="S33" s="33">
        <f>INDEX(BAAL!$B:$B,MATCH(1-Q33,BAAL!$C:$C,0),1)</f>
        <v>33</v>
      </c>
    </row>
    <row r="34" spans="1:19" x14ac:dyDescent="0.25">
      <c r="A34">
        <f t="shared" si="0"/>
        <v>32</v>
      </c>
      <c r="B34">
        <f>SMALL(Forecast!G$3:G$8761,$A34)</f>
        <v>0</v>
      </c>
      <c r="C34" s="4">
        <f>INDEX(Forecast!$B:$B,MATCH($B34,Forecast!G:G,0),1)</f>
        <v>42370</v>
      </c>
      <c r="D34">
        <f>SMALL(Forecast!H$3:H$8761,$A34)</f>
        <v>0</v>
      </c>
      <c r="E34" s="4">
        <f>INDEX(Forecast!$B:$B,MATCH(D34,Forecast!H:H,0),1)</f>
        <v>42370</v>
      </c>
      <c r="M34">
        <f t="shared" si="2"/>
        <v>32</v>
      </c>
      <c r="N34">
        <f>LARGE(Forecast!$M$3:$M$8761,$M34)</f>
        <v>4.0000000000000036E-3</v>
      </c>
      <c r="O34" s="4">
        <f ca="1">IF(N34=0,"",INDEX(OFFSET(Forecast!$B$3:$B$8761,IF(N34=N33,MATCH(O33,Forecast!$B$3:$B$8761,0),0),0),MATCH(N34,OFFSET(Forecast!$M$3:$M$8761,IF(N34=N33,MATCH(O33,Forecast!$B$3:$B$8761,0),0),0),0),1))</f>
        <v>42534.708333333336</v>
      </c>
      <c r="P34" s="33">
        <f>INDEX(BAAL!$B:$B,MATCH(1-N34,BAAL!$C:$C,0),1)</f>
        <v>19</v>
      </c>
      <c r="Q34">
        <f>LARGE(Forecast!$N$3:$N$8761,$M34)</f>
        <v>7.0000000000000062E-3</v>
      </c>
      <c r="R34" s="4">
        <f ca="1">IF(Q34=0,"",INDEX(OFFSET(Forecast!$B$3:$B$8761,IF(Q34=Q33,MATCH(R33,Forecast!$B$3:$B$8761,0),0),0),MATCH(Q34,OFFSET(Forecast!$N$3:$N$8761,IF(Q34=Q33,MATCH(R33,Forecast!$B$3:$B$8761,0),0),0),0),1))</f>
        <v>42487.666666666664</v>
      </c>
      <c r="S34" s="33">
        <f>INDEX(BAAL!$B:$B,MATCH(1-Q34,BAAL!$C:$C,0),1)</f>
        <v>33</v>
      </c>
    </row>
    <row r="35" spans="1:19" x14ac:dyDescent="0.25">
      <c r="A35">
        <f t="shared" si="0"/>
        <v>33</v>
      </c>
      <c r="B35">
        <f>SMALL(Forecast!G$3:G$8761,$A35)</f>
        <v>0</v>
      </c>
      <c r="C35" s="4">
        <f>INDEX(Forecast!$B:$B,MATCH($B35,Forecast!G:G,0),1)</f>
        <v>42370</v>
      </c>
      <c r="E35" s="4"/>
      <c r="M35">
        <f t="shared" si="2"/>
        <v>33</v>
      </c>
      <c r="N35">
        <f>LARGE(Forecast!$M$3:$M$8761,$M35)</f>
        <v>4.0000000000000036E-3</v>
      </c>
      <c r="O35" s="4">
        <f ca="1">IF(N35=0,"",INDEX(OFFSET(Forecast!$B$3:$B$8761,IF(N35=N34,MATCH(O34,Forecast!$B$3:$B$8761,0),0),0),MATCH(N35,OFFSET(Forecast!$M$3:$M$8761,IF(N35=N34,MATCH(O34,Forecast!$B$3:$B$8761,0),0),0),0),1))</f>
        <v>42579.541666666664</v>
      </c>
      <c r="P35" s="33">
        <f>INDEX(BAAL!$B:$B,MATCH(1-N35,BAAL!$C:$C,0),1)</f>
        <v>19</v>
      </c>
      <c r="Q35">
        <f>LARGE(Forecast!$N$3:$N$8761,$M35)</f>
        <v>7.0000000000000062E-3</v>
      </c>
      <c r="R35" s="4">
        <f ca="1">IF(Q35=0,"",INDEX(OFFSET(Forecast!$B$3:$B$8761,IF(Q35=Q34,MATCH(R34,Forecast!$B$3:$B$8761,0),0),0),MATCH(Q35,OFFSET(Forecast!$N$3:$N$8761,IF(Q35=Q34,MATCH(R34,Forecast!$B$3:$B$8761,0),0),0),0),1))</f>
        <v>42510.75</v>
      </c>
      <c r="S35" s="33">
        <f>INDEX(BAAL!$B:$B,MATCH(1-Q35,BAAL!$C:$C,0),1)</f>
        <v>33</v>
      </c>
    </row>
    <row r="36" spans="1:19" x14ac:dyDescent="0.25">
      <c r="A36">
        <f t="shared" si="0"/>
        <v>34</v>
      </c>
      <c r="B36">
        <f>SMALL(Forecast!G$3:G$8761,$A36)</f>
        <v>0</v>
      </c>
      <c r="C36" s="4">
        <f>INDEX(Forecast!$B:$B,MATCH($B36,Forecast!G:G,0),1)</f>
        <v>42370</v>
      </c>
      <c r="E36" s="4"/>
      <c r="M36">
        <f t="shared" si="2"/>
        <v>34</v>
      </c>
      <c r="N36">
        <f>LARGE(Forecast!$M$3:$M$8761,$M36)</f>
        <v>3.0000000000000027E-3</v>
      </c>
      <c r="O36" s="4">
        <f ca="1">IF(N36=0,"",INDEX(OFFSET(Forecast!$B$3:$B$8761,IF(N36=N35,MATCH(O35,Forecast!$B$3:$B$8761,0),0),0),MATCH(N36,OFFSET(Forecast!$M$3:$M$8761,IF(N36=N35,MATCH(O35,Forecast!$B$3:$B$8761,0),0),0),0),1))</f>
        <v>42431.666666666664</v>
      </c>
      <c r="P36" s="33">
        <f>INDEX(BAAL!$B:$B,MATCH(1-N36,BAAL!$C:$C,0),1)</f>
        <v>15</v>
      </c>
      <c r="Q36">
        <f>LARGE(Forecast!$N$3:$N$8761,$M36)</f>
        <v>7.0000000000000062E-3</v>
      </c>
      <c r="R36" s="4">
        <f ca="1">IF(Q36=0,"",INDEX(OFFSET(Forecast!$B$3:$B$8761,IF(Q36=Q35,MATCH(R35,Forecast!$B$3:$B$8761,0),0),0),MATCH(Q36,OFFSET(Forecast!$N$3:$N$8761,IF(Q36=Q35,MATCH(R35,Forecast!$B$3:$B$8761,0),0),0),0),1))</f>
        <v>42516.5</v>
      </c>
      <c r="S36" s="33">
        <f>INDEX(BAAL!$B:$B,MATCH(1-Q36,BAAL!$C:$C,0),1)</f>
        <v>33</v>
      </c>
    </row>
    <row r="37" spans="1:19" x14ac:dyDescent="0.25">
      <c r="A37">
        <f t="shared" si="0"/>
        <v>35</v>
      </c>
      <c r="B37">
        <f>SMALL(Forecast!G$3:G$8761,$A37)</f>
        <v>0</v>
      </c>
      <c r="C37" s="4">
        <f>INDEX(Forecast!$B:$B,MATCH($B37,Forecast!G:G,0),1)</f>
        <v>42370</v>
      </c>
      <c r="E37" s="4"/>
      <c r="M37">
        <f t="shared" si="2"/>
        <v>35</v>
      </c>
      <c r="N37">
        <f>LARGE(Forecast!$M$3:$M$8761,$M37)</f>
        <v>3.0000000000000027E-3</v>
      </c>
      <c r="O37" s="4">
        <f ca="1">IF(N37=0,"",INDEX(OFFSET(Forecast!$B$3:$B$8761,IF(N37=N36,MATCH(O36,Forecast!$B$3:$B$8761,0),0),0),MATCH(N37,OFFSET(Forecast!$M$3:$M$8761,IF(N37=N36,MATCH(O36,Forecast!$B$3:$B$8761,0),0),0),0),1))</f>
        <v>42528.625</v>
      </c>
      <c r="P37" s="33">
        <f>INDEX(BAAL!$B:$B,MATCH(1-N37,BAAL!$C:$C,0),1)</f>
        <v>15</v>
      </c>
      <c r="Q37">
        <f>LARGE(Forecast!$N$3:$N$8761,$M37)</f>
        <v>7.0000000000000062E-3</v>
      </c>
      <c r="R37" s="4">
        <f ca="1">IF(Q37=0,"",INDEX(OFFSET(Forecast!$B$3:$B$8761,IF(Q37=Q36,MATCH(R36,Forecast!$B$3:$B$8761,0),0),0),MATCH(Q37,OFFSET(Forecast!$N$3:$N$8761,IF(Q37=Q36,MATCH(R36,Forecast!$B$3:$B$8761,0),0),0),0),1))</f>
        <v>42517.666666666664</v>
      </c>
      <c r="S37" s="33">
        <f>INDEX(BAAL!$B:$B,MATCH(1-Q37,BAAL!$C:$C,0),1)</f>
        <v>33</v>
      </c>
    </row>
    <row r="38" spans="1:19" x14ac:dyDescent="0.25">
      <c r="A38">
        <f t="shared" si="0"/>
        <v>36</v>
      </c>
      <c r="B38">
        <f>SMALL(Forecast!G$3:G$8761,$A38)</f>
        <v>0</v>
      </c>
      <c r="C38" s="4">
        <f>INDEX(Forecast!$B:$B,MATCH($B38,Forecast!G:G,0),1)</f>
        <v>42370</v>
      </c>
      <c r="E38" s="4"/>
      <c r="M38">
        <f t="shared" si="2"/>
        <v>36</v>
      </c>
      <c r="N38">
        <f>LARGE(Forecast!$M$3:$M$8761,$M38)</f>
        <v>2.0000000000000018E-3</v>
      </c>
      <c r="O38" s="4">
        <f ca="1">IF(N38=0,"",INDEX(OFFSET(Forecast!$B$3:$B$8761,IF(N38=N37,MATCH(O37,Forecast!$B$3:$B$8761,0),0),0),MATCH(N38,OFFSET(Forecast!$M$3:$M$8761,IF(N38=N37,MATCH(O37,Forecast!$B$3:$B$8761,0),0),0),0),1))</f>
        <v>42528.708333333336</v>
      </c>
      <c r="P38" s="33">
        <f>INDEX(BAAL!$B:$B,MATCH(1-N38,BAAL!$C:$C,0),1)</f>
        <v>10</v>
      </c>
      <c r="Q38">
        <f>LARGE(Forecast!$N$3:$N$8761,$M38)</f>
        <v>7.0000000000000062E-3</v>
      </c>
      <c r="R38" s="4">
        <f ca="1">IF(Q38=0,"",INDEX(OFFSET(Forecast!$B$3:$B$8761,IF(Q38=Q37,MATCH(R37,Forecast!$B$3:$B$8761,0),0),0),MATCH(Q38,OFFSET(Forecast!$N$3:$N$8761,IF(Q38=Q37,MATCH(R37,Forecast!$B$3:$B$8761,0),0),0),0),1))</f>
        <v>42528.75</v>
      </c>
      <c r="S38" s="33">
        <f>INDEX(BAAL!$B:$B,MATCH(1-Q38,BAAL!$C:$C,0),1)</f>
        <v>33</v>
      </c>
    </row>
    <row r="39" spans="1:19" x14ac:dyDescent="0.25">
      <c r="A39">
        <f t="shared" si="0"/>
        <v>37</v>
      </c>
      <c r="B39">
        <f>SMALL(Forecast!G$3:G$8761,$A39)</f>
        <v>0</v>
      </c>
      <c r="C39" s="4">
        <f>INDEX(Forecast!$B:$B,MATCH($B39,Forecast!G:G,0),1)</f>
        <v>42370</v>
      </c>
      <c r="E39" s="4"/>
      <c r="M39">
        <f t="shared" si="2"/>
        <v>37</v>
      </c>
      <c r="N39">
        <f>LARGE(Forecast!$M$3:$M$8761,$M39)</f>
        <v>2.0000000000000018E-3</v>
      </c>
      <c r="O39" s="4">
        <f ca="1">IF(N39=0,"",INDEX(OFFSET(Forecast!$B$3:$B$8761,IF(N39=N38,MATCH(O38,Forecast!$B$3:$B$8761,0),0),0),MATCH(N39,OFFSET(Forecast!$M$3:$M$8761,IF(N39=N38,MATCH(O38,Forecast!$B$3:$B$8761,0),0),0),0),1))</f>
        <v>42580.625</v>
      </c>
      <c r="P39" s="33">
        <f>INDEX(BAAL!$B:$B,MATCH(1-N39,BAAL!$C:$C,0),1)</f>
        <v>10</v>
      </c>
      <c r="Q39">
        <f>LARGE(Forecast!$N$3:$N$8761,$M39)</f>
        <v>7.0000000000000062E-3</v>
      </c>
      <c r="R39" s="4">
        <f ca="1">IF(Q39=0,"",INDEX(OFFSET(Forecast!$B$3:$B$8761,IF(Q39=Q38,MATCH(R38,Forecast!$B$3:$B$8761,0),0),0),MATCH(Q39,OFFSET(Forecast!$N$3:$N$8761,IF(Q39=Q38,MATCH(R38,Forecast!$B$3:$B$8761,0),0),0),0),1))</f>
        <v>42534.625</v>
      </c>
      <c r="S39" s="33">
        <f>INDEX(BAAL!$B:$B,MATCH(1-Q39,BAAL!$C:$C,0),1)</f>
        <v>33</v>
      </c>
    </row>
    <row r="40" spans="1:19" x14ac:dyDescent="0.25">
      <c r="A40">
        <f t="shared" si="0"/>
        <v>38</v>
      </c>
      <c r="B40">
        <f>SMALL(Forecast!G$3:G$8761,$A40)</f>
        <v>0</v>
      </c>
      <c r="C40" s="4">
        <f>INDEX(Forecast!$B:$B,MATCH($B40,Forecast!G:G,0),1)</f>
        <v>42370</v>
      </c>
      <c r="E40" s="4"/>
      <c r="M40">
        <f t="shared" si="2"/>
        <v>38</v>
      </c>
      <c r="N40">
        <f>LARGE(Forecast!$M$3:$M$8761,$M40)</f>
        <v>2.0000000000000018E-3</v>
      </c>
      <c r="O40" s="4">
        <f ca="1">IF(N40=0,"",INDEX(OFFSET(Forecast!$B$3:$B$8761,IF(N40=N39,MATCH(O39,Forecast!$B$3:$B$8761,0),0),0),MATCH(N40,OFFSET(Forecast!$M$3:$M$8761,IF(N40=N39,MATCH(O39,Forecast!$B$3:$B$8761,0),0),0),0),1))</f>
        <v>42583.666666666664</v>
      </c>
      <c r="P40" s="33">
        <f>INDEX(BAAL!$B:$B,MATCH(1-N40,BAAL!$C:$C,0),1)</f>
        <v>10</v>
      </c>
      <c r="Q40">
        <f>LARGE(Forecast!$N$3:$N$8761,$M40)</f>
        <v>6.0000000000000053E-3</v>
      </c>
      <c r="R40" s="4">
        <f ca="1">IF(Q40=0,"",INDEX(OFFSET(Forecast!$B$3:$B$8761,IF(Q40=Q39,MATCH(R39,Forecast!$B$3:$B$8761,0),0),0),MATCH(Q40,OFFSET(Forecast!$N$3:$N$8761,IF(Q40=Q39,MATCH(R39,Forecast!$B$3:$B$8761,0),0),0),0),1))</f>
        <v>42398.5</v>
      </c>
      <c r="S40" s="33">
        <f>INDEX(BAAL!$B:$B,MATCH(1-Q40,BAAL!$C:$C,0),1)</f>
        <v>28</v>
      </c>
    </row>
    <row r="41" spans="1:19" x14ac:dyDescent="0.25">
      <c r="A41">
        <f t="shared" si="0"/>
        <v>39</v>
      </c>
      <c r="B41">
        <f>SMALL(Forecast!G$3:G$8761,$A41)</f>
        <v>0</v>
      </c>
      <c r="C41" s="4">
        <f>INDEX(Forecast!$B:$B,MATCH($B41,Forecast!G:G,0),1)</f>
        <v>42370</v>
      </c>
      <c r="E41" s="4"/>
      <c r="M41">
        <f t="shared" si="2"/>
        <v>39</v>
      </c>
      <c r="N41">
        <f>LARGE(Forecast!$M$3:$M$8761,$M41)</f>
        <v>1.0000000000000009E-3</v>
      </c>
      <c r="O41" s="4">
        <f ca="1">IF(N41=0,"",INDEX(OFFSET(Forecast!$B$3:$B$8761,IF(N41=N40,MATCH(O40,Forecast!$B$3:$B$8761,0),0),0),MATCH(N41,OFFSET(Forecast!$M$3:$M$8761,IF(N41=N40,MATCH(O40,Forecast!$B$3:$B$8761,0),0),0),0),1))</f>
        <v>42449.666666666664</v>
      </c>
      <c r="P41" s="33">
        <f>INDEX(BAAL!$B:$B,MATCH(1-N41,BAAL!$C:$C,0),1)</f>
        <v>7</v>
      </c>
      <c r="Q41">
        <f>LARGE(Forecast!$N$3:$N$8761,$M41)</f>
        <v>6.0000000000000053E-3</v>
      </c>
      <c r="R41" s="4">
        <f ca="1">IF(Q41=0,"",INDEX(OFFSET(Forecast!$B$3:$B$8761,IF(Q41=Q40,MATCH(R40,Forecast!$B$3:$B$8761,0),0),0),MATCH(Q41,OFFSET(Forecast!$N$3:$N$8761,IF(Q41=Q40,MATCH(R40,Forecast!$B$3:$B$8761,0),0),0),0),1))</f>
        <v>42470.666666666664</v>
      </c>
      <c r="S41" s="33">
        <f>INDEX(BAAL!$B:$B,MATCH(1-Q41,BAAL!$C:$C,0),1)</f>
        <v>28</v>
      </c>
    </row>
    <row r="42" spans="1:19" x14ac:dyDescent="0.25">
      <c r="A42">
        <f t="shared" si="0"/>
        <v>40</v>
      </c>
      <c r="B42">
        <f>SMALL(Forecast!G$3:G$8761,$A42)</f>
        <v>0</v>
      </c>
      <c r="C42" s="4">
        <f>INDEX(Forecast!$B:$B,MATCH($B42,Forecast!G:G,0),1)</f>
        <v>42370</v>
      </c>
      <c r="E42" s="4"/>
      <c r="M42">
        <f t="shared" si="2"/>
        <v>40</v>
      </c>
      <c r="N42">
        <f>LARGE(Forecast!$M$3:$M$8761,$M42)</f>
        <v>1.0000000000000009E-3</v>
      </c>
      <c r="O42" s="4">
        <f ca="1">IF(N42=0,"",INDEX(OFFSET(Forecast!$B$3:$B$8761,IF(N42=N41,MATCH(O41,Forecast!$B$3:$B$8761,0),0),0),MATCH(N42,OFFSET(Forecast!$M$3:$M$8761,IF(N42=N41,MATCH(O41,Forecast!$B$3:$B$8761,0),0),0),0),1))</f>
        <v>42508.625</v>
      </c>
      <c r="P42" s="33">
        <f>INDEX(BAAL!$B:$B,MATCH(1-N42,BAAL!$C:$C,0),1)</f>
        <v>7</v>
      </c>
      <c r="Q42">
        <f>LARGE(Forecast!$N$3:$N$8761,$M42)</f>
        <v>6.0000000000000053E-3</v>
      </c>
      <c r="R42" s="4">
        <f ca="1">IF(Q42=0,"",INDEX(OFFSET(Forecast!$B$3:$B$8761,IF(Q42=Q41,MATCH(R41,Forecast!$B$3:$B$8761,0),0),0),MATCH(Q42,OFFSET(Forecast!$N$3:$N$8761,IF(Q42=Q41,MATCH(R41,Forecast!$B$3:$B$8761,0),0),0),0),1))</f>
        <v>42488.75</v>
      </c>
      <c r="S42" s="33">
        <f>INDEX(BAAL!$B:$B,MATCH(1-Q42,BAAL!$C:$C,0),1)</f>
        <v>28</v>
      </c>
    </row>
    <row r="43" spans="1:19" x14ac:dyDescent="0.25">
      <c r="A43">
        <f t="shared" si="0"/>
        <v>41</v>
      </c>
      <c r="B43">
        <f>SMALL(Forecast!G$3:G$8761,$A43)</f>
        <v>0</v>
      </c>
      <c r="C43" s="4">
        <f>INDEX(Forecast!$B:$B,MATCH($B43,Forecast!G:G,0),1)</f>
        <v>42370</v>
      </c>
      <c r="E43" s="4"/>
      <c r="M43">
        <f t="shared" si="2"/>
        <v>41</v>
      </c>
      <c r="N43">
        <f>LARGE(Forecast!$M$3:$M$8761,$M43)</f>
        <v>0</v>
      </c>
      <c r="O43" s="4" t="str">
        <f ca="1">IF(N43=0,"",INDEX(OFFSET(Forecast!$B$3:$B$8761,IF(N43=N42,MATCH(O42,Forecast!$B$3:$B$8761,0),0),0),MATCH(N43,OFFSET(Forecast!$M$3:$M$8761,IF(N43=N42,MATCH(O42,Forecast!$B$3:$B$8761,0),0),0),0),1))</f>
        <v/>
      </c>
      <c r="P43" s="33">
        <f>INDEX(BAAL!$B:$B,MATCH(1-N43,BAAL!$C:$C,0),1)</f>
        <v>1</v>
      </c>
      <c r="Q43">
        <f>LARGE(Forecast!$N$3:$N$8761,$M43)</f>
        <v>6.0000000000000053E-3</v>
      </c>
      <c r="R43" s="4">
        <f ca="1">IF(Q43=0,"",INDEX(OFFSET(Forecast!$B$3:$B$8761,IF(Q43=Q42,MATCH(R42,Forecast!$B$3:$B$8761,0),0),0),MATCH(Q43,OFFSET(Forecast!$N$3:$N$8761,IF(Q43=Q42,MATCH(R42,Forecast!$B$3:$B$8761,0),0),0),0),1))</f>
        <v>42501.75</v>
      </c>
      <c r="S43" s="33">
        <f>INDEX(BAAL!$B:$B,MATCH(1-Q43,BAAL!$C:$C,0),1)</f>
        <v>28</v>
      </c>
    </row>
    <row r="44" spans="1:19" x14ac:dyDescent="0.25">
      <c r="A44">
        <f t="shared" si="0"/>
        <v>42</v>
      </c>
      <c r="B44">
        <f>SMALL(Forecast!G$3:G$8761,$A44)</f>
        <v>0</v>
      </c>
      <c r="C44" s="4">
        <f>INDEX(Forecast!$B:$B,MATCH($B44,Forecast!G:G,0),1)</f>
        <v>42370</v>
      </c>
      <c r="E44" s="4"/>
      <c r="M44">
        <f t="shared" si="2"/>
        <v>42</v>
      </c>
      <c r="N44">
        <f>LARGE(Forecast!$M$3:$M$8761,$M44)</f>
        <v>0</v>
      </c>
      <c r="O44" s="4" t="str">
        <f ca="1">IF(N44=0,"",INDEX(OFFSET(Forecast!$B$3:$B$8761,IF(N44=N43,MATCH(O43,Forecast!$B$3:$B$8761,0),0),0),MATCH(N44,OFFSET(Forecast!$M$3:$M$8761,IF(N44=N43,MATCH(O43,Forecast!$B$3:$B$8761,0),0),0),0),1))</f>
        <v/>
      </c>
      <c r="P44" s="33">
        <f>INDEX(BAAL!$B:$B,MATCH(1-N44,BAAL!$C:$C,0),1)</f>
        <v>1</v>
      </c>
      <c r="Q44">
        <f>LARGE(Forecast!$N$3:$N$8761,$M44)</f>
        <v>6.0000000000000053E-3</v>
      </c>
      <c r="R44" s="4">
        <f ca="1">IF(Q44=0,"",INDEX(OFFSET(Forecast!$B$3:$B$8761,IF(Q44=Q43,MATCH(R43,Forecast!$B$3:$B$8761,0),0),0),MATCH(Q44,OFFSET(Forecast!$N$3:$N$8761,IF(Q44=Q43,MATCH(R43,Forecast!$B$3:$B$8761,0),0),0),0),1))</f>
        <v>42529.666666666664</v>
      </c>
      <c r="S44" s="33">
        <f>INDEX(BAAL!$B:$B,MATCH(1-Q44,BAAL!$C:$C,0),1)</f>
        <v>28</v>
      </c>
    </row>
    <row r="45" spans="1:19" x14ac:dyDescent="0.25">
      <c r="A45">
        <f t="shared" si="0"/>
        <v>43</v>
      </c>
      <c r="B45">
        <f>SMALL(Forecast!G$3:G$8761,$A45)</f>
        <v>0</v>
      </c>
      <c r="C45" s="4">
        <f>INDEX(Forecast!$B:$B,MATCH($B45,Forecast!G:G,0),1)</f>
        <v>42370</v>
      </c>
      <c r="E45" s="4"/>
      <c r="M45">
        <f t="shared" si="2"/>
        <v>43</v>
      </c>
      <c r="N45">
        <f>LARGE(Forecast!$M$3:$M$8761,$M45)</f>
        <v>0</v>
      </c>
      <c r="O45" s="4" t="str">
        <f ca="1">IF(N45=0,"",INDEX(OFFSET(Forecast!$B$3:$B$8761,IF(N45=N44,MATCH(O44,Forecast!$B$3:$B$8761,0),0),0),MATCH(N45,OFFSET(Forecast!$M$3:$M$8761,IF(N45=N44,MATCH(O44,Forecast!$B$3:$B$8761,0),0),0),0),1))</f>
        <v/>
      </c>
      <c r="P45" s="33">
        <f>INDEX(BAAL!$B:$B,MATCH(1-N45,BAAL!$C:$C,0),1)</f>
        <v>1</v>
      </c>
      <c r="Q45">
        <f>LARGE(Forecast!$N$3:$N$8761,$M45)</f>
        <v>6.0000000000000053E-3</v>
      </c>
      <c r="R45" s="4">
        <f ca="1">IF(Q45=0,"",INDEX(OFFSET(Forecast!$B$3:$B$8761,IF(Q45=Q44,MATCH(R44,Forecast!$B$3:$B$8761,0),0),0),MATCH(Q45,OFFSET(Forecast!$N$3:$N$8761,IF(Q45=Q44,MATCH(R44,Forecast!$B$3:$B$8761,0),0),0),0),1))</f>
        <v>42560.791666666664</v>
      </c>
      <c r="S45" s="33">
        <f>INDEX(BAAL!$B:$B,MATCH(1-Q45,BAAL!$C:$C,0),1)</f>
        <v>28</v>
      </c>
    </row>
    <row r="46" spans="1:19" x14ac:dyDescent="0.25">
      <c r="A46">
        <f t="shared" si="0"/>
        <v>44</v>
      </c>
      <c r="B46">
        <f>SMALL(Forecast!G$3:G$8761,$A46)</f>
        <v>0</v>
      </c>
      <c r="C46" s="4">
        <f>INDEX(Forecast!$B:$B,MATCH($B46,Forecast!G:G,0),1)</f>
        <v>42370</v>
      </c>
      <c r="E46" s="4"/>
      <c r="M46">
        <f t="shared" si="2"/>
        <v>44</v>
      </c>
      <c r="N46">
        <f>LARGE(Forecast!$M$3:$M$8761,$M46)</f>
        <v>0</v>
      </c>
      <c r="O46" s="4" t="str">
        <f ca="1">IF(N46=0,"",INDEX(OFFSET(Forecast!$B$3:$B$8761,IF(N46=N45,MATCH(O45,Forecast!$B$3:$B$8761,0),0),0),MATCH(N46,OFFSET(Forecast!$M$3:$M$8761,IF(N46=N45,MATCH(O45,Forecast!$B$3:$B$8761,0),0),0),0),1))</f>
        <v/>
      </c>
      <c r="P46" s="33">
        <f>INDEX(BAAL!$B:$B,MATCH(1-N46,BAAL!$C:$C,0),1)</f>
        <v>1</v>
      </c>
      <c r="Q46">
        <f>LARGE(Forecast!$N$3:$N$8761,$M46)</f>
        <v>6.0000000000000053E-3</v>
      </c>
      <c r="R46" s="4">
        <f ca="1">IF(Q46=0,"",INDEX(OFFSET(Forecast!$B$3:$B$8761,IF(Q46=Q45,MATCH(R45,Forecast!$B$3:$B$8761,0),0),0),MATCH(Q46,OFFSET(Forecast!$N$3:$N$8761,IF(Q46=Q45,MATCH(R45,Forecast!$B$3:$B$8761,0),0),0),0),1))</f>
        <v>42605.708333333336</v>
      </c>
      <c r="S46" s="33">
        <f>INDEX(BAAL!$B:$B,MATCH(1-Q46,BAAL!$C:$C,0),1)</f>
        <v>28</v>
      </c>
    </row>
    <row r="47" spans="1:19" x14ac:dyDescent="0.25">
      <c r="A47">
        <f t="shared" si="0"/>
        <v>45</v>
      </c>
      <c r="B47">
        <f>SMALL(Forecast!G$3:G$8761,$A47)</f>
        <v>0</v>
      </c>
      <c r="C47" s="4">
        <f>INDEX(Forecast!$B:$B,MATCH($B47,Forecast!G:G,0),1)</f>
        <v>42370</v>
      </c>
      <c r="E47" s="4"/>
      <c r="M47">
        <f t="shared" si="2"/>
        <v>45</v>
      </c>
      <c r="N47">
        <f>LARGE(Forecast!$M$3:$M$8761,$M47)</f>
        <v>0</v>
      </c>
      <c r="O47" s="4" t="str">
        <f ca="1">IF(N47=0,"",INDEX(OFFSET(Forecast!$B$3:$B$8761,IF(N47=N46,MATCH(O46,Forecast!$B$3:$B$8761,0),0),0),MATCH(N47,OFFSET(Forecast!$M$3:$M$8761,IF(N47=N46,MATCH(O46,Forecast!$B$3:$B$8761,0),0),0),0),1))</f>
        <v/>
      </c>
      <c r="P47" s="33">
        <f>INDEX(BAAL!$B:$B,MATCH(1-N47,BAAL!$C:$C,0),1)</f>
        <v>1</v>
      </c>
      <c r="Q47">
        <f>LARGE(Forecast!$N$3:$N$8761,$M47)</f>
        <v>5.0000000000000044E-3</v>
      </c>
      <c r="R47" s="4">
        <f ca="1">IF(Q47=0,"",INDEX(OFFSET(Forecast!$B$3:$B$8761,IF(Q47=Q46,MATCH(R46,Forecast!$B$3:$B$8761,0),0),0),MATCH(Q47,OFFSET(Forecast!$N$3:$N$8761,IF(Q47=Q46,MATCH(R46,Forecast!$B$3:$B$8761,0),0),0),0),1))</f>
        <v>42389.375</v>
      </c>
      <c r="S47" s="33">
        <f>INDEX(BAAL!$B:$B,MATCH(1-Q47,BAAL!$C:$C,0),1)</f>
        <v>23</v>
      </c>
    </row>
    <row r="48" spans="1:19" x14ac:dyDescent="0.25">
      <c r="A48">
        <f t="shared" si="0"/>
        <v>46</v>
      </c>
      <c r="B48">
        <f>SMALL(Forecast!G$3:G$8761,$A48)</f>
        <v>0</v>
      </c>
      <c r="C48" s="4">
        <f>INDEX(Forecast!$B:$B,MATCH($B48,Forecast!G:G,0),1)</f>
        <v>42370</v>
      </c>
      <c r="E48" s="4"/>
      <c r="M48">
        <f t="shared" si="2"/>
        <v>46</v>
      </c>
      <c r="N48">
        <f>LARGE(Forecast!$M$3:$M$8761,$M48)</f>
        <v>0</v>
      </c>
      <c r="O48" s="4" t="str">
        <f ca="1">IF(N48=0,"",INDEX(OFFSET(Forecast!$B$3:$B$8761,IF(N48=N47,MATCH(O47,Forecast!$B$3:$B$8761,0),0),0),MATCH(N48,OFFSET(Forecast!$M$3:$M$8761,IF(N48=N47,MATCH(O47,Forecast!$B$3:$B$8761,0),0),0),0),1))</f>
        <v/>
      </c>
      <c r="P48" s="33">
        <f>INDEX(BAAL!$B:$B,MATCH(1-N48,BAAL!$C:$C,0),1)</f>
        <v>1</v>
      </c>
      <c r="Q48">
        <f>LARGE(Forecast!$N$3:$N$8761,$M48)</f>
        <v>5.0000000000000044E-3</v>
      </c>
      <c r="R48" s="4">
        <f ca="1">IF(Q48=0,"",INDEX(OFFSET(Forecast!$B$3:$B$8761,IF(Q48=Q47,MATCH(R47,Forecast!$B$3:$B$8761,0),0),0),MATCH(Q48,OFFSET(Forecast!$N$3:$N$8761,IF(Q48=Q47,MATCH(R47,Forecast!$B$3:$B$8761,0),0),0),0),1))</f>
        <v>42414.583333333336</v>
      </c>
      <c r="S48" s="33">
        <f>INDEX(BAAL!$B:$B,MATCH(1-Q48,BAAL!$C:$C,0),1)</f>
        <v>23</v>
      </c>
    </row>
    <row r="49" spans="1:19" x14ac:dyDescent="0.25">
      <c r="A49">
        <f t="shared" si="0"/>
        <v>47</v>
      </c>
      <c r="B49">
        <f>SMALL(Forecast!G$3:G$8761,$A49)</f>
        <v>0</v>
      </c>
      <c r="C49" s="4">
        <f>INDEX(Forecast!$B:$B,MATCH($B49,Forecast!G:G,0),1)</f>
        <v>42370</v>
      </c>
      <c r="E49" s="4"/>
      <c r="M49">
        <f t="shared" si="2"/>
        <v>47</v>
      </c>
      <c r="N49">
        <f>LARGE(Forecast!$M$3:$M$8761,$M49)</f>
        <v>0</v>
      </c>
      <c r="O49" s="4" t="str">
        <f ca="1">IF(N49=0,"",INDEX(OFFSET(Forecast!$B$3:$B$8761,IF(N49=N48,MATCH(O48,Forecast!$B$3:$B$8761,0),0),0),MATCH(N49,OFFSET(Forecast!$M$3:$M$8761,IF(N49=N48,MATCH(O48,Forecast!$B$3:$B$8761,0),0),0),0),1))</f>
        <v/>
      </c>
      <c r="P49" s="33">
        <f>INDEX(BAAL!$B:$B,MATCH(1-N49,BAAL!$C:$C,0),1)</f>
        <v>1</v>
      </c>
      <c r="Q49">
        <f>LARGE(Forecast!$N$3:$N$8761,$M49)</f>
        <v>5.0000000000000044E-3</v>
      </c>
      <c r="R49" s="4">
        <f ca="1">IF(Q49=0,"",INDEX(OFFSET(Forecast!$B$3:$B$8761,IF(Q49=Q48,MATCH(R48,Forecast!$B$3:$B$8761,0),0),0),MATCH(Q49,OFFSET(Forecast!$N$3:$N$8761,IF(Q49=Q48,MATCH(R48,Forecast!$B$3:$B$8761,0),0),0),0),1))</f>
        <v>42421.708333333336</v>
      </c>
      <c r="S49" s="33">
        <f>INDEX(BAAL!$B:$B,MATCH(1-Q49,BAAL!$C:$C,0),1)</f>
        <v>23</v>
      </c>
    </row>
    <row r="50" spans="1:19" x14ac:dyDescent="0.25">
      <c r="A50">
        <f t="shared" si="0"/>
        <v>48</v>
      </c>
      <c r="B50">
        <f>SMALL(Forecast!G$3:G$8761,$A50)</f>
        <v>0</v>
      </c>
      <c r="C50" s="4">
        <f>INDEX(Forecast!$B:$B,MATCH($B50,Forecast!G:G,0),1)</f>
        <v>42370</v>
      </c>
      <c r="E50" s="4"/>
      <c r="M50">
        <f t="shared" si="2"/>
        <v>48</v>
      </c>
      <c r="N50">
        <f>LARGE(Forecast!$M$3:$M$8761,$M50)</f>
        <v>0</v>
      </c>
      <c r="O50" s="4" t="str">
        <f ca="1">IF(N50=0,"",INDEX(OFFSET(Forecast!$B$3:$B$8761,IF(N50=N49,MATCH(O49,Forecast!$B$3:$B$8761,0),0),0),MATCH(N50,OFFSET(Forecast!$M$3:$M$8761,IF(N50=N49,MATCH(O49,Forecast!$B$3:$B$8761,0),0),0),0),1))</f>
        <v/>
      </c>
      <c r="P50" s="33">
        <f>INDEX(BAAL!$B:$B,MATCH(1-N50,BAAL!$C:$C,0),1)</f>
        <v>1</v>
      </c>
      <c r="Q50">
        <f>LARGE(Forecast!$N$3:$N$8761,$M50)</f>
        <v>5.0000000000000044E-3</v>
      </c>
      <c r="R50" s="4">
        <f ca="1">IF(Q50=0,"",INDEX(OFFSET(Forecast!$B$3:$B$8761,IF(Q50=Q49,MATCH(R49,Forecast!$B$3:$B$8761,0),0),0),MATCH(Q50,OFFSET(Forecast!$N$3:$N$8761,IF(Q50=Q49,MATCH(R49,Forecast!$B$3:$B$8761,0),0),0),0),1))</f>
        <v>42442.625</v>
      </c>
      <c r="S50" s="33">
        <f>INDEX(BAAL!$B:$B,MATCH(1-Q50,BAAL!$C:$C,0),1)</f>
        <v>23</v>
      </c>
    </row>
    <row r="51" spans="1:19" x14ac:dyDescent="0.25">
      <c r="A51">
        <f t="shared" si="0"/>
        <v>49</v>
      </c>
      <c r="B51">
        <f>SMALL(Forecast!G$3:G$8761,$A51)</f>
        <v>0</v>
      </c>
      <c r="C51" s="4">
        <f>INDEX(Forecast!$B:$B,MATCH($B51,Forecast!G:G,0),1)</f>
        <v>42370</v>
      </c>
      <c r="E51" s="4"/>
      <c r="M51">
        <f t="shared" si="2"/>
        <v>49</v>
      </c>
      <c r="N51">
        <f>LARGE(Forecast!$M$3:$M$8761,$M51)</f>
        <v>0</v>
      </c>
      <c r="O51" s="4" t="str">
        <f ca="1">IF(N51=0,"",INDEX(OFFSET(Forecast!$B$3:$B$8761,IF(N51=N50,MATCH(O50,Forecast!$B$3:$B$8761,0),0),0),MATCH(N51,OFFSET(Forecast!$M$3:$M$8761,IF(N51=N50,MATCH(O50,Forecast!$B$3:$B$8761,0),0),0),0),1))</f>
        <v/>
      </c>
      <c r="P51" s="33">
        <f>INDEX(BAAL!$B:$B,MATCH(1-N51,BAAL!$C:$C,0),1)</f>
        <v>1</v>
      </c>
      <c r="Q51">
        <f>LARGE(Forecast!$N$3:$N$8761,$M51)</f>
        <v>5.0000000000000044E-3</v>
      </c>
      <c r="R51" s="4">
        <f ca="1">IF(Q51=0,"",INDEX(OFFSET(Forecast!$B$3:$B$8761,IF(Q51=Q50,MATCH(R50,Forecast!$B$3:$B$8761,0),0),0),MATCH(Q51,OFFSET(Forecast!$N$3:$N$8761,IF(Q51=Q50,MATCH(R50,Forecast!$B$3:$B$8761,0),0),0),0),1))</f>
        <v>42467.666666666664</v>
      </c>
      <c r="S51" s="33">
        <f>INDEX(BAAL!$B:$B,MATCH(1-Q51,BAAL!$C:$C,0),1)</f>
        <v>23</v>
      </c>
    </row>
    <row r="52" spans="1:19" x14ac:dyDescent="0.25">
      <c r="A52">
        <f t="shared" si="0"/>
        <v>50</v>
      </c>
      <c r="B52">
        <f>SMALL(Forecast!G$3:G$8761,$A52)</f>
        <v>0</v>
      </c>
      <c r="C52" s="4">
        <f>INDEX(Forecast!$B:$B,MATCH($B52,Forecast!G:G,0),1)</f>
        <v>42370</v>
      </c>
      <c r="E52" s="4"/>
      <c r="M52">
        <f t="shared" si="2"/>
        <v>50</v>
      </c>
      <c r="N52">
        <f>LARGE(Forecast!$M$3:$M$8761,$M52)</f>
        <v>0</v>
      </c>
      <c r="O52" s="4" t="str">
        <f ca="1">IF(N52=0,"",INDEX(OFFSET(Forecast!$B$3:$B$8761,IF(N52=N51,MATCH(O51,Forecast!$B$3:$B$8761,0),0),0),MATCH(N52,OFFSET(Forecast!$M$3:$M$8761,IF(N52=N51,MATCH(O51,Forecast!$B$3:$B$8761,0),0),0),0),1))</f>
        <v/>
      </c>
      <c r="P52" s="33">
        <f>INDEX(BAAL!$B:$B,MATCH(1-N52,BAAL!$C:$C,0),1)</f>
        <v>1</v>
      </c>
      <c r="Q52">
        <f>LARGE(Forecast!$N$3:$N$8761,$M52)</f>
        <v>5.0000000000000044E-3</v>
      </c>
      <c r="R52" s="4">
        <f ca="1">IF(Q52=0,"",INDEX(OFFSET(Forecast!$B$3:$B$8761,IF(Q52=Q51,MATCH(R51,Forecast!$B$3:$B$8761,0),0),0),MATCH(Q52,OFFSET(Forecast!$N$3:$N$8761,IF(Q52=Q51,MATCH(R51,Forecast!$B$3:$B$8761,0),0),0),0),1))</f>
        <v>42503.75</v>
      </c>
      <c r="S52" s="33">
        <f>INDEX(BAAL!$B:$B,MATCH(1-Q52,BAAL!$C:$C,0),1)</f>
        <v>23</v>
      </c>
    </row>
    <row r="53" spans="1:19" x14ac:dyDescent="0.25">
      <c r="A53">
        <f t="shared" si="0"/>
        <v>51</v>
      </c>
      <c r="B53">
        <f>SMALL(Forecast!G$3:G$8761,$A53)</f>
        <v>0</v>
      </c>
      <c r="C53" s="4">
        <f>INDEX(Forecast!$B:$B,MATCH($B53,Forecast!G:G,0),1)</f>
        <v>42370</v>
      </c>
      <c r="E53" s="4"/>
      <c r="M53">
        <f t="shared" si="2"/>
        <v>51</v>
      </c>
      <c r="N53">
        <f>LARGE(Forecast!$M$3:$M$8761,$M53)</f>
        <v>0</v>
      </c>
      <c r="O53" s="4" t="str">
        <f ca="1">IF(N53=0,"",INDEX(OFFSET(Forecast!$B$3:$B$8761,IF(N53=N52,MATCH(O52,Forecast!$B$3:$B$8761,0),0),0),MATCH(N53,OFFSET(Forecast!$M$3:$M$8761,IF(N53=N52,MATCH(O52,Forecast!$B$3:$B$8761,0),0),0),0),1))</f>
        <v/>
      </c>
      <c r="P53" s="33">
        <f>INDEX(BAAL!$B:$B,MATCH(1-N53,BAAL!$C:$C,0),1)</f>
        <v>1</v>
      </c>
      <c r="Q53">
        <f>LARGE(Forecast!$N$3:$N$8761,$M53)</f>
        <v>5.0000000000000044E-3</v>
      </c>
      <c r="R53" s="4">
        <f ca="1">IF(Q53=0,"",INDEX(OFFSET(Forecast!$B$3:$B$8761,IF(Q53=Q52,MATCH(R52,Forecast!$B$3:$B$8761,0),0),0),MATCH(Q53,OFFSET(Forecast!$N$3:$N$8761,IF(Q53=Q52,MATCH(R52,Forecast!$B$3:$B$8761,0),0),0),0),1))</f>
        <v>42528.708333333336</v>
      </c>
      <c r="S53" s="33">
        <f>INDEX(BAAL!$B:$B,MATCH(1-Q53,BAAL!$C:$C,0),1)</f>
        <v>23</v>
      </c>
    </row>
    <row r="54" spans="1:19" x14ac:dyDescent="0.25">
      <c r="A54">
        <f t="shared" si="0"/>
        <v>52</v>
      </c>
      <c r="B54">
        <f>SMALL(Forecast!G$3:G$8761,$A54)</f>
        <v>0</v>
      </c>
      <c r="C54" s="4">
        <f>INDEX(Forecast!$B:$B,MATCH($B54,Forecast!G:G,0),1)</f>
        <v>42370</v>
      </c>
      <c r="E54" s="4"/>
      <c r="M54">
        <f t="shared" si="2"/>
        <v>52</v>
      </c>
      <c r="N54">
        <f>LARGE(Forecast!$M$3:$M$8761,$M54)</f>
        <v>0</v>
      </c>
      <c r="O54" s="4" t="str">
        <f ca="1">IF(N54=0,"",INDEX(OFFSET(Forecast!$B$3:$B$8761,IF(N54=N53,MATCH(O53,Forecast!$B$3:$B$8761,0),0),0),MATCH(N54,OFFSET(Forecast!$M$3:$M$8761,IF(N54=N53,MATCH(O53,Forecast!$B$3:$B$8761,0),0),0),0),1))</f>
        <v/>
      </c>
      <c r="P54" s="33">
        <f>INDEX(BAAL!$B:$B,MATCH(1-N54,BAAL!$C:$C,0),1)</f>
        <v>1</v>
      </c>
      <c r="Q54">
        <f>LARGE(Forecast!$N$3:$N$8761,$M54)</f>
        <v>5.0000000000000044E-3</v>
      </c>
      <c r="R54" s="4">
        <f ca="1">IF(Q54=0,"",INDEX(OFFSET(Forecast!$B$3:$B$8761,IF(Q54=Q53,MATCH(R53,Forecast!$B$3:$B$8761,0),0),0),MATCH(Q54,OFFSET(Forecast!$N$3:$N$8761,IF(Q54=Q53,MATCH(R53,Forecast!$B$3:$B$8761,0),0),0),0),1))</f>
        <v>42578.708333333336</v>
      </c>
      <c r="S54" s="33">
        <f>INDEX(BAAL!$B:$B,MATCH(1-Q54,BAAL!$C:$C,0),1)</f>
        <v>23</v>
      </c>
    </row>
    <row r="55" spans="1:19" x14ac:dyDescent="0.25">
      <c r="A55">
        <f t="shared" si="0"/>
        <v>53</v>
      </c>
      <c r="B55">
        <f>SMALL(Forecast!G$3:G$8761,$A55)</f>
        <v>0</v>
      </c>
      <c r="C55" s="4">
        <f>INDEX(Forecast!$B:$B,MATCH($B55,Forecast!G:G,0),1)</f>
        <v>42370</v>
      </c>
      <c r="E55" s="4"/>
      <c r="M55">
        <f t="shared" si="2"/>
        <v>53</v>
      </c>
      <c r="N55">
        <f>LARGE(Forecast!$M$3:$M$8761,$M55)</f>
        <v>0</v>
      </c>
      <c r="O55" s="4" t="str">
        <f ca="1">IF(N55=0,"",INDEX(OFFSET(Forecast!$B$3:$B$8761,IF(N55=N54,MATCH(O54,Forecast!$B$3:$B$8761,0),0),0),MATCH(N55,OFFSET(Forecast!$M$3:$M$8761,IF(N55=N54,MATCH(O54,Forecast!$B$3:$B$8761,0),0),0),0),1))</f>
        <v/>
      </c>
      <c r="P55" s="33">
        <f>INDEX(BAAL!$B:$B,MATCH(1-N55,BAAL!$C:$C,0),1)</f>
        <v>1</v>
      </c>
      <c r="Q55">
        <f>LARGE(Forecast!$N$3:$N$8761,$M55)</f>
        <v>5.0000000000000044E-3</v>
      </c>
      <c r="R55" s="4">
        <f ca="1">IF(Q55=0,"",INDEX(OFFSET(Forecast!$B$3:$B$8761,IF(Q55=Q54,MATCH(R54,Forecast!$B$3:$B$8761,0),0),0),MATCH(Q55,OFFSET(Forecast!$N$3:$N$8761,IF(Q55=Q54,MATCH(R54,Forecast!$B$3:$B$8761,0),0),0),0),1))</f>
        <v>42578.75</v>
      </c>
      <c r="S55" s="33">
        <f>INDEX(BAAL!$B:$B,MATCH(1-Q55,BAAL!$C:$C,0),1)</f>
        <v>23</v>
      </c>
    </row>
    <row r="56" spans="1:19" x14ac:dyDescent="0.25">
      <c r="A56">
        <f t="shared" si="0"/>
        <v>54</v>
      </c>
      <c r="B56">
        <f>SMALL(Forecast!G$3:G$8761,$A56)</f>
        <v>0</v>
      </c>
      <c r="C56" s="4">
        <f>INDEX(Forecast!$B:$B,MATCH($B56,Forecast!G:G,0),1)</f>
        <v>42370</v>
      </c>
      <c r="E56" s="4"/>
      <c r="M56">
        <f t="shared" si="2"/>
        <v>54</v>
      </c>
      <c r="N56">
        <f>LARGE(Forecast!$M$3:$M$8761,$M56)</f>
        <v>0</v>
      </c>
      <c r="O56" s="4" t="str">
        <f ca="1">IF(N56=0,"",INDEX(OFFSET(Forecast!$B$3:$B$8761,IF(N56=N55,MATCH(O55,Forecast!$B$3:$B$8761,0),0),0),MATCH(N56,OFFSET(Forecast!$M$3:$M$8761,IF(N56=N55,MATCH(O55,Forecast!$B$3:$B$8761,0),0),0),0),1))</f>
        <v/>
      </c>
      <c r="P56" s="33">
        <f>INDEX(BAAL!$B:$B,MATCH(1-N56,BAAL!$C:$C,0),1)</f>
        <v>1</v>
      </c>
      <c r="Q56">
        <f>LARGE(Forecast!$N$3:$N$8761,$M56)</f>
        <v>4.0000000000000036E-3</v>
      </c>
      <c r="R56" s="4">
        <f ca="1">IF(Q56=0,"",INDEX(OFFSET(Forecast!$B$3:$B$8761,IF(Q56=Q55,MATCH(R55,Forecast!$B$3:$B$8761,0),0),0),MATCH(Q56,OFFSET(Forecast!$N$3:$N$8761,IF(Q56=Q55,MATCH(R55,Forecast!$B$3:$B$8761,0),0),0),0),1))</f>
        <v>42372.625</v>
      </c>
      <c r="S56" s="33">
        <f>INDEX(BAAL!$B:$B,MATCH(1-Q56,BAAL!$C:$C,0),1)</f>
        <v>19</v>
      </c>
    </row>
    <row r="57" spans="1:19" x14ac:dyDescent="0.25">
      <c r="A57">
        <f t="shared" si="0"/>
        <v>55</v>
      </c>
      <c r="B57">
        <f>SMALL(Forecast!G$3:G$8761,$A57)</f>
        <v>0</v>
      </c>
      <c r="C57" s="4">
        <f>INDEX(Forecast!$B:$B,MATCH($B57,Forecast!G:G,0),1)</f>
        <v>42370</v>
      </c>
      <c r="E57" s="4"/>
      <c r="M57">
        <f t="shared" si="2"/>
        <v>55</v>
      </c>
      <c r="N57">
        <f>LARGE(Forecast!$M$3:$M$8761,$M57)</f>
        <v>0</v>
      </c>
      <c r="O57" s="4" t="str">
        <f ca="1">IF(N57=0,"",INDEX(OFFSET(Forecast!$B$3:$B$8761,IF(N57=N56,MATCH(O56,Forecast!$B$3:$B$8761,0),0),0),MATCH(N57,OFFSET(Forecast!$M$3:$M$8761,IF(N57=N56,MATCH(O56,Forecast!$B$3:$B$8761,0),0),0),0),1))</f>
        <v/>
      </c>
      <c r="P57" s="33">
        <f>INDEX(BAAL!$B:$B,MATCH(1-N57,BAAL!$C:$C,0),1)</f>
        <v>1</v>
      </c>
      <c r="Q57">
        <f>LARGE(Forecast!$N$3:$N$8761,$M57)</f>
        <v>4.0000000000000036E-3</v>
      </c>
      <c r="R57" s="4">
        <f ca="1">IF(Q57=0,"",INDEX(OFFSET(Forecast!$B$3:$B$8761,IF(Q57=Q56,MATCH(R56,Forecast!$B$3:$B$8761,0),0),0),MATCH(Q57,OFFSET(Forecast!$N$3:$N$8761,IF(Q57=Q56,MATCH(R56,Forecast!$B$3:$B$8761,0),0),0),0),1))</f>
        <v>42398.416666666664</v>
      </c>
      <c r="S57" s="33">
        <f>INDEX(BAAL!$B:$B,MATCH(1-Q57,BAAL!$C:$C,0),1)</f>
        <v>19</v>
      </c>
    </row>
    <row r="58" spans="1:19" x14ac:dyDescent="0.25">
      <c r="A58">
        <f t="shared" si="0"/>
        <v>56</v>
      </c>
      <c r="B58">
        <f>SMALL(Forecast!G$3:G$8761,$A58)</f>
        <v>0</v>
      </c>
      <c r="C58" s="4">
        <f>INDEX(Forecast!$B:$B,MATCH($B58,Forecast!G:G,0),1)</f>
        <v>42370</v>
      </c>
      <c r="E58" s="4"/>
      <c r="M58">
        <f t="shared" si="2"/>
        <v>56</v>
      </c>
      <c r="N58">
        <f>LARGE(Forecast!$M$3:$M$8761,$M58)</f>
        <v>0</v>
      </c>
      <c r="O58" s="4" t="str">
        <f ca="1">IF(N58=0,"",INDEX(OFFSET(Forecast!$B$3:$B$8761,IF(N58=N57,MATCH(O57,Forecast!$B$3:$B$8761,0),0),0),MATCH(N58,OFFSET(Forecast!$M$3:$M$8761,IF(N58=N57,MATCH(O57,Forecast!$B$3:$B$8761,0),0),0),0),1))</f>
        <v/>
      </c>
      <c r="P58" s="33">
        <f>INDEX(BAAL!$B:$B,MATCH(1-N58,BAAL!$C:$C,0),1)</f>
        <v>1</v>
      </c>
      <c r="Q58">
        <f>LARGE(Forecast!$N$3:$N$8761,$M58)</f>
        <v>4.0000000000000036E-3</v>
      </c>
      <c r="R58" s="4">
        <f ca="1">IF(Q58=0,"",INDEX(OFFSET(Forecast!$B$3:$B$8761,IF(Q58=Q57,MATCH(R57,Forecast!$B$3:$B$8761,0),0),0),MATCH(Q58,OFFSET(Forecast!$N$3:$N$8761,IF(Q58=Q57,MATCH(R57,Forecast!$B$3:$B$8761,0),0),0),0),1))</f>
        <v>42426.708333333336</v>
      </c>
      <c r="S58" s="33">
        <f>INDEX(BAAL!$B:$B,MATCH(1-Q58,BAAL!$C:$C,0),1)</f>
        <v>19</v>
      </c>
    </row>
    <row r="59" spans="1:19" x14ac:dyDescent="0.25">
      <c r="A59">
        <f t="shared" si="0"/>
        <v>57</v>
      </c>
      <c r="B59">
        <f>SMALL(Forecast!G$3:G$8761,$A59)</f>
        <v>0</v>
      </c>
      <c r="C59" s="4">
        <f>INDEX(Forecast!$B:$B,MATCH($B59,Forecast!G:G,0),1)</f>
        <v>42370</v>
      </c>
      <c r="E59" s="4"/>
      <c r="M59">
        <f t="shared" si="2"/>
        <v>57</v>
      </c>
      <c r="N59">
        <f>LARGE(Forecast!$M$3:$M$8761,$M59)</f>
        <v>0</v>
      </c>
      <c r="O59" s="4" t="str">
        <f ca="1">IF(N59=0,"",INDEX(OFFSET(Forecast!$B$3:$B$8761,IF(N59=N58,MATCH(O58,Forecast!$B$3:$B$8761,0),0),0),MATCH(N59,OFFSET(Forecast!$M$3:$M$8761,IF(N59=N58,MATCH(O58,Forecast!$B$3:$B$8761,0),0),0),0),1))</f>
        <v/>
      </c>
      <c r="P59" s="33">
        <f>INDEX(BAAL!$B:$B,MATCH(1-N59,BAAL!$C:$C,0),1)</f>
        <v>1</v>
      </c>
      <c r="Q59">
        <f>LARGE(Forecast!$N$3:$N$8761,$M59)</f>
        <v>4.0000000000000036E-3</v>
      </c>
      <c r="R59" s="4">
        <f ca="1">IF(Q59=0,"",INDEX(OFFSET(Forecast!$B$3:$B$8761,IF(Q59=Q58,MATCH(R58,Forecast!$B$3:$B$8761,0),0),0),MATCH(Q59,OFFSET(Forecast!$N$3:$N$8761,IF(Q59=Q58,MATCH(R58,Forecast!$B$3:$B$8761,0),0),0),0),1))</f>
        <v>42430.541666666664</v>
      </c>
      <c r="S59" s="33">
        <f>INDEX(BAAL!$B:$B,MATCH(1-Q59,BAAL!$C:$C,0),1)</f>
        <v>19</v>
      </c>
    </row>
    <row r="60" spans="1:19" x14ac:dyDescent="0.25">
      <c r="A60">
        <f t="shared" si="0"/>
        <v>58</v>
      </c>
      <c r="B60">
        <f>SMALL(Forecast!G$3:G$8761,$A60)</f>
        <v>0</v>
      </c>
      <c r="C60" s="4">
        <f>INDEX(Forecast!$B:$B,MATCH($B60,Forecast!G:G,0),1)</f>
        <v>42370</v>
      </c>
      <c r="E60" s="4"/>
      <c r="M60">
        <f t="shared" si="2"/>
        <v>58</v>
      </c>
      <c r="N60">
        <f>LARGE(Forecast!$M$3:$M$8761,$M60)</f>
        <v>0</v>
      </c>
      <c r="O60" s="4" t="str">
        <f ca="1">IF(N60=0,"",INDEX(OFFSET(Forecast!$B$3:$B$8761,IF(N60=N59,MATCH(O59,Forecast!$B$3:$B$8761,0),0),0),MATCH(N60,OFFSET(Forecast!$M$3:$M$8761,IF(N60=N59,MATCH(O59,Forecast!$B$3:$B$8761,0),0),0),0),1))</f>
        <v/>
      </c>
      <c r="P60" s="33">
        <f>INDEX(BAAL!$B:$B,MATCH(1-N60,BAAL!$C:$C,0),1)</f>
        <v>1</v>
      </c>
      <c r="Q60">
        <f>LARGE(Forecast!$N$3:$N$8761,$M60)</f>
        <v>4.0000000000000036E-3</v>
      </c>
      <c r="R60" s="4">
        <f ca="1">IF(Q60=0,"",INDEX(OFFSET(Forecast!$B$3:$B$8761,IF(Q60=Q59,MATCH(R59,Forecast!$B$3:$B$8761,0),0),0),MATCH(Q60,OFFSET(Forecast!$N$3:$N$8761,IF(Q60=Q59,MATCH(R59,Forecast!$B$3:$B$8761,0),0),0),0),1))</f>
        <v>42441.708333333336</v>
      </c>
      <c r="S60" s="33">
        <f>INDEX(BAAL!$B:$B,MATCH(1-Q60,BAAL!$C:$C,0),1)</f>
        <v>19</v>
      </c>
    </row>
    <row r="61" spans="1:19" x14ac:dyDescent="0.25">
      <c r="A61">
        <f t="shared" si="0"/>
        <v>59</v>
      </c>
      <c r="B61">
        <f>SMALL(Forecast!G$3:G$8761,$A61)</f>
        <v>0</v>
      </c>
      <c r="C61" s="4">
        <f>INDEX(Forecast!$B:$B,MATCH($B61,Forecast!G:G,0),1)</f>
        <v>42370</v>
      </c>
      <c r="E61" s="4"/>
      <c r="M61">
        <f t="shared" si="2"/>
        <v>59</v>
      </c>
      <c r="N61">
        <f>LARGE(Forecast!$M$3:$M$8761,$M61)</f>
        <v>0</v>
      </c>
      <c r="O61" s="4" t="str">
        <f ca="1">IF(N61=0,"",INDEX(OFFSET(Forecast!$B$3:$B$8761,IF(N61=N60,MATCH(O60,Forecast!$B$3:$B$8761,0),0),0),MATCH(N61,OFFSET(Forecast!$M$3:$M$8761,IF(N61=N60,MATCH(O60,Forecast!$B$3:$B$8761,0),0),0),0),1))</f>
        <v/>
      </c>
      <c r="P61" s="33">
        <f>INDEX(BAAL!$B:$B,MATCH(1-N61,BAAL!$C:$C,0),1)</f>
        <v>1</v>
      </c>
      <c r="Q61">
        <f>LARGE(Forecast!$N$3:$N$8761,$M61)</f>
        <v>4.0000000000000036E-3</v>
      </c>
      <c r="R61" s="4">
        <f ca="1">IF(Q61=0,"",INDEX(OFFSET(Forecast!$B$3:$B$8761,IF(Q61=Q60,MATCH(R60,Forecast!$B$3:$B$8761,0),0),0),MATCH(Q61,OFFSET(Forecast!$N$3:$N$8761,IF(Q61=Q60,MATCH(R60,Forecast!$B$3:$B$8761,0),0),0),0),1))</f>
        <v>42484.708333333336</v>
      </c>
      <c r="S61" s="33">
        <f>INDEX(BAAL!$B:$B,MATCH(1-Q61,BAAL!$C:$C,0),1)</f>
        <v>19</v>
      </c>
    </row>
    <row r="62" spans="1:19" x14ac:dyDescent="0.25">
      <c r="A62">
        <f t="shared" si="0"/>
        <v>60</v>
      </c>
      <c r="B62">
        <f>SMALL(Forecast!G$3:G$8761,$A62)</f>
        <v>0</v>
      </c>
      <c r="C62" s="4">
        <f>INDEX(Forecast!$B:$B,MATCH($B62,Forecast!G:G,0),1)</f>
        <v>42370</v>
      </c>
      <c r="E62" s="4"/>
      <c r="M62">
        <f t="shared" si="2"/>
        <v>60</v>
      </c>
      <c r="N62">
        <f>LARGE(Forecast!$M$3:$M$8761,$M62)</f>
        <v>0</v>
      </c>
      <c r="O62" s="4" t="str">
        <f ca="1">IF(N62=0,"",INDEX(OFFSET(Forecast!$B$3:$B$8761,IF(N62=N61,MATCH(O61,Forecast!$B$3:$B$8761,0),0),0),MATCH(N62,OFFSET(Forecast!$M$3:$M$8761,IF(N62=N61,MATCH(O61,Forecast!$B$3:$B$8761,0),0),0),0),1))</f>
        <v/>
      </c>
      <c r="P62" s="33">
        <f>INDEX(BAAL!$B:$B,MATCH(1-N62,BAAL!$C:$C,0),1)</f>
        <v>1</v>
      </c>
      <c r="Q62">
        <f>LARGE(Forecast!$N$3:$N$8761,$M62)</f>
        <v>4.0000000000000036E-3</v>
      </c>
      <c r="R62" s="4">
        <f ca="1">IF(Q62=0,"",INDEX(OFFSET(Forecast!$B$3:$B$8761,IF(Q62=Q61,MATCH(R61,Forecast!$B$3:$B$8761,0),0),0),MATCH(Q62,OFFSET(Forecast!$N$3:$N$8761,IF(Q62=Q61,MATCH(R61,Forecast!$B$3:$B$8761,0),0),0),0),1))</f>
        <v>42496.708333333336</v>
      </c>
      <c r="S62" s="33">
        <f>INDEX(BAAL!$B:$B,MATCH(1-Q62,BAAL!$C:$C,0),1)</f>
        <v>19</v>
      </c>
    </row>
    <row r="63" spans="1:19" x14ac:dyDescent="0.25">
      <c r="A63">
        <f t="shared" si="0"/>
        <v>61</v>
      </c>
      <c r="B63">
        <f>SMALL(Forecast!G$3:G$8761,$A63)</f>
        <v>0</v>
      </c>
      <c r="C63" s="4">
        <f>INDEX(Forecast!$B:$B,MATCH($B63,Forecast!G:G,0),1)</f>
        <v>42370</v>
      </c>
      <c r="E63" s="4"/>
      <c r="M63">
        <f t="shared" si="2"/>
        <v>61</v>
      </c>
      <c r="N63">
        <f>LARGE(Forecast!$M$3:$M$8761,$M63)</f>
        <v>0</v>
      </c>
      <c r="O63" s="4" t="str">
        <f ca="1">IF(N63=0,"",INDEX(OFFSET(Forecast!$B$3:$B$8761,IF(N63=N62,MATCH(O62,Forecast!$B$3:$B$8761,0),0),0),MATCH(N63,OFFSET(Forecast!$M$3:$M$8761,IF(N63=N62,MATCH(O62,Forecast!$B$3:$B$8761,0),0),0),0),1))</f>
        <v/>
      </c>
      <c r="P63" s="33">
        <f>INDEX(BAAL!$B:$B,MATCH(1-N63,BAAL!$C:$C,0),1)</f>
        <v>1</v>
      </c>
      <c r="Q63">
        <f>LARGE(Forecast!$N$3:$N$8761,$M63)</f>
        <v>4.0000000000000036E-3</v>
      </c>
      <c r="R63" s="4">
        <f ca="1">IF(Q63=0,"",INDEX(OFFSET(Forecast!$B$3:$B$8761,IF(Q63=Q62,MATCH(R62,Forecast!$B$3:$B$8761,0),0),0),MATCH(Q63,OFFSET(Forecast!$N$3:$N$8761,IF(Q63=Q62,MATCH(R62,Forecast!$B$3:$B$8761,0),0),0),0),1))</f>
        <v>42579.541666666664</v>
      </c>
      <c r="S63" s="33">
        <f>INDEX(BAAL!$B:$B,MATCH(1-Q63,BAAL!$C:$C,0),1)</f>
        <v>19</v>
      </c>
    </row>
    <row r="64" spans="1:19" x14ac:dyDescent="0.25">
      <c r="A64">
        <f t="shared" si="0"/>
        <v>62</v>
      </c>
      <c r="B64">
        <f>SMALL(Forecast!G$3:G$8761,$A64)</f>
        <v>0</v>
      </c>
      <c r="C64" s="4">
        <f>INDEX(Forecast!$B:$B,MATCH($B64,Forecast!G:G,0),1)</f>
        <v>42370</v>
      </c>
      <c r="E64" s="4"/>
      <c r="M64">
        <f t="shared" si="2"/>
        <v>62</v>
      </c>
      <c r="N64">
        <f>LARGE(Forecast!$M$3:$M$8761,$M64)</f>
        <v>0</v>
      </c>
      <c r="O64" s="4" t="str">
        <f ca="1">IF(N64=0,"",INDEX(OFFSET(Forecast!$B$3:$B$8761,IF(N64=N63,MATCH(O63,Forecast!$B$3:$B$8761,0),0),0),MATCH(N64,OFFSET(Forecast!$M$3:$M$8761,IF(N64=N63,MATCH(O63,Forecast!$B$3:$B$8761,0),0),0),0),1))</f>
        <v/>
      </c>
      <c r="P64" s="33">
        <f>INDEX(BAAL!$B:$B,MATCH(1-N64,BAAL!$C:$C,0),1)</f>
        <v>1</v>
      </c>
      <c r="Q64">
        <f>LARGE(Forecast!$N$3:$N$8761,$M64)</f>
        <v>4.0000000000000036E-3</v>
      </c>
      <c r="R64" s="4">
        <f ca="1">IF(Q64=0,"",INDEX(OFFSET(Forecast!$B$3:$B$8761,IF(Q64=Q63,MATCH(R63,Forecast!$B$3:$B$8761,0),0),0),MATCH(Q64,OFFSET(Forecast!$N$3:$N$8761,IF(Q64=Q63,MATCH(R63,Forecast!$B$3:$B$8761,0),0),0),0),1))</f>
        <v>42580.625</v>
      </c>
      <c r="S64" s="33">
        <f>INDEX(BAAL!$B:$B,MATCH(1-Q64,BAAL!$C:$C,0),1)</f>
        <v>19</v>
      </c>
    </row>
    <row r="65" spans="1:19" x14ac:dyDescent="0.25">
      <c r="A65">
        <f t="shared" si="0"/>
        <v>63</v>
      </c>
      <c r="B65">
        <f>SMALL(Forecast!G$3:G$8761,$A65)</f>
        <v>0</v>
      </c>
      <c r="C65" s="4">
        <f>INDEX(Forecast!$B:$B,MATCH($B65,Forecast!G:G,0),1)</f>
        <v>42370</v>
      </c>
      <c r="E65" s="4"/>
      <c r="M65">
        <f t="shared" si="2"/>
        <v>63</v>
      </c>
      <c r="N65">
        <f>LARGE(Forecast!$M$3:$M$8761,$M65)</f>
        <v>0</v>
      </c>
      <c r="O65" s="4" t="str">
        <f ca="1">IF(N65=0,"",INDEX(OFFSET(Forecast!$B$3:$B$8761,IF(N65=N64,MATCH(O64,Forecast!$B$3:$B$8761,0),0),0),MATCH(N65,OFFSET(Forecast!$M$3:$M$8761,IF(N65=N64,MATCH(O64,Forecast!$B$3:$B$8761,0),0),0),0),1))</f>
        <v/>
      </c>
      <c r="P65" s="33">
        <f>INDEX(BAAL!$B:$B,MATCH(1-N65,BAAL!$C:$C,0),1)</f>
        <v>1</v>
      </c>
      <c r="Q65">
        <f>LARGE(Forecast!$N$3:$N$8761,$M65)</f>
        <v>4.0000000000000036E-3</v>
      </c>
      <c r="R65" s="4">
        <f ca="1">IF(Q65=0,"",INDEX(OFFSET(Forecast!$B$3:$B$8761,IF(Q65=Q64,MATCH(R64,Forecast!$B$3:$B$8761,0),0),0),MATCH(Q65,OFFSET(Forecast!$N$3:$N$8761,IF(Q65=Q64,MATCH(R64,Forecast!$B$3:$B$8761,0),0),0),0),1))</f>
        <v>42586.583333333336</v>
      </c>
      <c r="S65" s="33">
        <f>INDEX(BAAL!$B:$B,MATCH(1-Q65,BAAL!$C:$C,0),1)</f>
        <v>19</v>
      </c>
    </row>
    <row r="66" spans="1:19" x14ac:dyDescent="0.25">
      <c r="A66">
        <f t="shared" si="0"/>
        <v>64</v>
      </c>
      <c r="B66">
        <f>SMALL(Forecast!G$3:G$8761,$A66)</f>
        <v>0</v>
      </c>
      <c r="C66" s="4">
        <f>INDEX(Forecast!$B:$B,MATCH($B66,Forecast!G:G,0),1)</f>
        <v>42370</v>
      </c>
      <c r="E66" s="4"/>
      <c r="M66">
        <f t="shared" si="2"/>
        <v>64</v>
      </c>
      <c r="N66">
        <f>LARGE(Forecast!$M$3:$M$8761,$M66)</f>
        <v>0</v>
      </c>
      <c r="O66" s="4" t="str">
        <f ca="1">IF(N66=0,"",INDEX(OFFSET(Forecast!$B$3:$B$8761,IF(N66=N65,MATCH(O65,Forecast!$B$3:$B$8761,0),0),0),MATCH(N66,OFFSET(Forecast!$M$3:$M$8761,IF(N66=N65,MATCH(O65,Forecast!$B$3:$B$8761,0),0),0),0),1))</f>
        <v/>
      </c>
      <c r="P66" s="33">
        <f>INDEX(BAAL!$B:$B,MATCH(1-N66,BAAL!$C:$C,0),1)</f>
        <v>1</v>
      </c>
      <c r="Q66">
        <f>LARGE(Forecast!$N$3:$N$8761,$M66)</f>
        <v>4.0000000000000036E-3</v>
      </c>
      <c r="R66" s="4">
        <f ca="1">IF(Q66=0,"",INDEX(OFFSET(Forecast!$B$3:$B$8761,IF(Q66=Q65,MATCH(R65,Forecast!$B$3:$B$8761,0),0),0),MATCH(Q66,OFFSET(Forecast!$N$3:$N$8761,IF(Q66=Q65,MATCH(R65,Forecast!$B$3:$B$8761,0),0),0),0),1))</f>
        <v>42600.541666666664</v>
      </c>
      <c r="S66" s="33">
        <f>INDEX(BAAL!$B:$B,MATCH(1-Q66,BAAL!$C:$C,0),1)</f>
        <v>19</v>
      </c>
    </row>
    <row r="67" spans="1:19" x14ac:dyDescent="0.25">
      <c r="A67">
        <f t="shared" si="0"/>
        <v>65</v>
      </c>
      <c r="B67">
        <f>SMALL(Forecast!G$3:G$8761,$A67)</f>
        <v>0</v>
      </c>
      <c r="C67" s="4">
        <f>INDEX(Forecast!$B:$B,MATCH($B67,Forecast!G:G,0),1)</f>
        <v>42370</v>
      </c>
      <c r="E67" s="4"/>
      <c r="M67">
        <f t="shared" si="2"/>
        <v>65</v>
      </c>
      <c r="N67">
        <f>LARGE(Forecast!$M$3:$M$8761,$M67)</f>
        <v>0</v>
      </c>
      <c r="O67" s="4" t="str">
        <f ca="1">IF(N67=0,"",INDEX(OFFSET(Forecast!$B$3:$B$8761,IF(N67=N66,MATCH(O66,Forecast!$B$3:$B$8761,0),0),0),MATCH(N67,OFFSET(Forecast!$M$3:$M$8761,IF(N67=N66,MATCH(O66,Forecast!$B$3:$B$8761,0),0),0),0),1))</f>
        <v/>
      </c>
      <c r="P67" s="33">
        <f>INDEX(BAAL!$B:$B,MATCH(1-N67,BAAL!$C:$C,0),1)</f>
        <v>1</v>
      </c>
      <c r="Q67">
        <f>LARGE(Forecast!$N$3:$N$8761,$M67)</f>
        <v>4.0000000000000036E-3</v>
      </c>
      <c r="R67" s="4">
        <f ca="1">IF(Q67=0,"",INDEX(OFFSET(Forecast!$B$3:$B$8761,IF(Q67=Q66,MATCH(R66,Forecast!$B$3:$B$8761,0),0),0),MATCH(Q67,OFFSET(Forecast!$N$3:$N$8761,IF(Q67=Q66,MATCH(R66,Forecast!$B$3:$B$8761,0),0),0),0),1))</f>
        <v>42603.708333333336</v>
      </c>
      <c r="S67" s="33">
        <f>INDEX(BAAL!$B:$B,MATCH(1-Q67,BAAL!$C:$C,0),1)</f>
        <v>19</v>
      </c>
    </row>
    <row r="68" spans="1:19" x14ac:dyDescent="0.25">
      <c r="A68">
        <f t="shared" si="0"/>
        <v>66</v>
      </c>
      <c r="B68">
        <f>SMALL(Forecast!G$3:G$8761,$A68)</f>
        <v>0</v>
      </c>
      <c r="C68" s="4">
        <f>INDEX(Forecast!$B:$B,MATCH($B68,Forecast!G:G,0),1)</f>
        <v>42370</v>
      </c>
      <c r="E68" s="4"/>
      <c r="M68">
        <f t="shared" si="2"/>
        <v>66</v>
      </c>
      <c r="N68">
        <f>LARGE(Forecast!$M$3:$M$8761,$M68)</f>
        <v>0</v>
      </c>
      <c r="O68" s="4" t="str">
        <f ca="1">IF(N68=0,"",INDEX(OFFSET(Forecast!$B$3:$B$8761,IF(N68=N67,MATCH(O67,Forecast!$B$3:$B$8761,0),0),0),MATCH(N68,OFFSET(Forecast!$M$3:$M$8761,IF(N68=N67,MATCH(O67,Forecast!$B$3:$B$8761,0),0),0),0),1))</f>
        <v/>
      </c>
      <c r="P68" s="33">
        <f>INDEX(BAAL!$B:$B,MATCH(1-N68,BAAL!$C:$C,0),1)</f>
        <v>1</v>
      </c>
      <c r="Q68">
        <f>LARGE(Forecast!$N$3:$N$8761,$M68)</f>
        <v>3.0000000000000027E-3</v>
      </c>
      <c r="R68" s="4">
        <f ca="1">IF(Q68=0,"",INDEX(OFFSET(Forecast!$B$3:$B$8761,IF(Q68=Q67,MATCH(R67,Forecast!$B$3:$B$8761,0),0),0),MATCH(Q68,OFFSET(Forecast!$N$3:$N$8761,IF(Q68=Q67,MATCH(R67,Forecast!$B$3:$B$8761,0),0),0),0),1))</f>
        <v>42388.541666666664</v>
      </c>
      <c r="S68" s="33">
        <f>INDEX(BAAL!$B:$B,MATCH(1-Q68,BAAL!$C:$C,0),1)</f>
        <v>15</v>
      </c>
    </row>
    <row r="69" spans="1:19" x14ac:dyDescent="0.25">
      <c r="A69">
        <f t="shared" ref="A69:A74" si="3">A68+1</f>
        <v>67</v>
      </c>
      <c r="B69">
        <f>SMALL(Forecast!G$3:G$8761,$A69)</f>
        <v>0</v>
      </c>
      <c r="C69" s="4">
        <f>INDEX(Forecast!$B:$B,MATCH($B69,Forecast!G:G,0),1)</f>
        <v>42370</v>
      </c>
      <c r="E69" s="4"/>
      <c r="M69">
        <f t="shared" ref="M69:M132" si="4">M68+1</f>
        <v>67</v>
      </c>
      <c r="N69">
        <f>LARGE(Forecast!$M$3:$M$8761,$M69)</f>
        <v>0</v>
      </c>
      <c r="O69" s="4" t="str">
        <f ca="1">IF(N69=0,"",INDEX(OFFSET(Forecast!$B$3:$B$8761,IF(N69=N68,MATCH(O68,Forecast!$B$3:$B$8761,0),0),0),MATCH(N69,OFFSET(Forecast!$M$3:$M$8761,IF(N69=N68,MATCH(O68,Forecast!$B$3:$B$8761,0),0),0),0),1))</f>
        <v/>
      </c>
      <c r="P69" s="33">
        <f>INDEX(BAAL!$B:$B,MATCH(1-N69,BAAL!$C:$C,0),1)</f>
        <v>1</v>
      </c>
      <c r="Q69">
        <f>LARGE(Forecast!$N$3:$N$8761,$M69)</f>
        <v>3.0000000000000027E-3</v>
      </c>
      <c r="R69" s="4">
        <f ca="1">IF(Q69=0,"",INDEX(OFFSET(Forecast!$B$3:$B$8761,IF(Q69=Q68,MATCH(R68,Forecast!$B$3:$B$8761,0),0),0),MATCH(Q69,OFFSET(Forecast!$N$3:$N$8761,IF(Q69=Q68,MATCH(R68,Forecast!$B$3:$B$8761,0),0),0),0),1))</f>
        <v>42390.666666666664</v>
      </c>
      <c r="S69" s="33">
        <f>INDEX(BAAL!$B:$B,MATCH(1-Q69,BAAL!$C:$C,0),1)</f>
        <v>15</v>
      </c>
    </row>
    <row r="70" spans="1:19" x14ac:dyDescent="0.25">
      <c r="A70">
        <f t="shared" si="3"/>
        <v>68</v>
      </c>
      <c r="B70">
        <f>SMALL(Forecast!G$3:G$8761,$A70)</f>
        <v>0</v>
      </c>
      <c r="C70" s="4">
        <f>INDEX(Forecast!$B:$B,MATCH($B70,Forecast!G:G,0),1)</f>
        <v>42370</v>
      </c>
      <c r="E70" s="4"/>
      <c r="M70">
        <f t="shared" si="4"/>
        <v>68</v>
      </c>
      <c r="N70">
        <f>LARGE(Forecast!$M$3:$M$8761,$M70)</f>
        <v>0</v>
      </c>
      <c r="O70" s="4" t="str">
        <f ca="1">IF(N70=0,"",INDEX(OFFSET(Forecast!$B$3:$B$8761,IF(N70=N69,MATCH(O69,Forecast!$B$3:$B$8761,0),0),0),MATCH(N70,OFFSET(Forecast!$M$3:$M$8761,IF(N70=N69,MATCH(O69,Forecast!$B$3:$B$8761,0),0),0),0),1))</f>
        <v/>
      </c>
      <c r="P70" s="33">
        <f>INDEX(BAAL!$B:$B,MATCH(1-N70,BAAL!$C:$C,0),1)</f>
        <v>1</v>
      </c>
      <c r="Q70">
        <f>LARGE(Forecast!$N$3:$N$8761,$M70)</f>
        <v>3.0000000000000027E-3</v>
      </c>
      <c r="R70" s="4">
        <f ca="1">IF(Q70=0,"",INDEX(OFFSET(Forecast!$B$3:$B$8761,IF(Q70=Q69,MATCH(R69,Forecast!$B$3:$B$8761,0),0),0),MATCH(Q70,OFFSET(Forecast!$N$3:$N$8761,IF(Q70=Q69,MATCH(R69,Forecast!$B$3:$B$8761,0),0),0),0),1))</f>
        <v>42394.541666666664</v>
      </c>
      <c r="S70" s="33">
        <f>INDEX(BAAL!$B:$B,MATCH(1-Q70,BAAL!$C:$C,0),1)</f>
        <v>15</v>
      </c>
    </row>
    <row r="71" spans="1:19" x14ac:dyDescent="0.25">
      <c r="A71">
        <f t="shared" si="3"/>
        <v>69</v>
      </c>
      <c r="B71">
        <f>SMALL(Forecast!G$3:G$8761,$A71)</f>
        <v>0</v>
      </c>
      <c r="C71" s="4">
        <f>INDEX(Forecast!$B:$B,MATCH($B71,Forecast!G:G,0),1)</f>
        <v>42370</v>
      </c>
      <c r="E71" s="4"/>
      <c r="M71">
        <f t="shared" si="4"/>
        <v>69</v>
      </c>
      <c r="N71">
        <f>LARGE(Forecast!$M$3:$M$8761,$M71)</f>
        <v>0</v>
      </c>
      <c r="O71" s="4" t="str">
        <f ca="1">IF(N71=0,"",INDEX(OFFSET(Forecast!$B$3:$B$8761,IF(N71=N70,MATCH(O70,Forecast!$B$3:$B$8761,0),0),0),MATCH(N71,OFFSET(Forecast!$M$3:$M$8761,IF(N71=N70,MATCH(O70,Forecast!$B$3:$B$8761,0),0),0),0),1))</f>
        <v/>
      </c>
      <c r="P71" s="33">
        <f>INDEX(BAAL!$B:$B,MATCH(1-N71,BAAL!$C:$C,0),1)</f>
        <v>1</v>
      </c>
      <c r="Q71">
        <f>LARGE(Forecast!$N$3:$N$8761,$M71)</f>
        <v>3.0000000000000027E-3</v>
      </c>
      <c r="R71" s="4">
        <f ca="1">IF(Q71=0,"",INDEX(OFFSET(Forecast!$B$3:$B$8761,IF(Q71=Q70,MATCH(R70,Forecast!$B$3:$B$8761,0),0),0),MATCH(Q71,OFFSET(Forecast!$N$3:$N$8761,IF(Q71=Q70,MATCH(R70,Forecast!$B$3:$B$8761,0),0),0),0),1))</f>
        <v>42396.541666666664</v>
      </c>
      <c r="S71" s="33">
        <f>INDEX(BAAL!$B:$B,MATCH(1-Q71,BAAL!$C:$C,0),1)</f>
        <v>15</v>
      </c>
    </row>
    <row r="72" spans="1:19" x14ac:dyDescent="0.25">
      <c r="A72">
        <f t="shared" si="3"/>
        <v>70</v>
      </c>
      <c r="B72">
        <f>SMALL(Forecast!G$3:G$8761,$A72)</f>
        <v>0</v>
      </c>
      <c r="C72" s="4">
        <f>INDEX(Forecast!$B:$B,MATCH($B72,Forecast!G:G,0),1)</f>
        <v>42370</v>
      </c>
      <c r="E72" s="4"/>
      <c r="M72">
        <f t="shared" si="4"/>
        <v>70</v>
      </c>
      <c r="N72">
        <f>LARGE(Forecast!$M$3:$M$8761,$M72)</f>
        <v>0</v>
      </c>
      <c r="O72" s="4" t="str">
        <f ca="1">IF(N72=0,"",INDEX(OFFSET(Forecast!$B$3:$B$8761,IF(N72=N71,MATCH(O71,Forecast!$B$3:$B$8761,0),0),0),MATCH(N72,OFFSET(Forecast!$M$3:$M$8761,IF(N72=N71,MATCH(O71,Forecast!$B$3:$B$8761,0),0),0),0),1))</f>
        <v/>
      </c>
      <c r="P72" s="33">
        <f>INDEX(BAAL!$B:$B,MATCH(1-N72,BAAL!$C:$C,0),1)</f>
        <v>1</v>
      </c>
      <c r="Q72">
        <f>LARGE(Forecast!$N$3:$N$8761,$M72)</f>
        <v>3.0000000000000027E-3</v>
      </c>
      <c r="R72" s="4">
        <f ca="1">IF(Q72=0,"",INDEX(OFFSET(Forecast!$B$3:$B$8761,IF(Q72=Q71,MATCH(R71,Forecast!$B$3:$B$8761,0),0),0),MATCH(Q72,OFFSET(Forecast!$N$3:$N$8761,IF(Q72=Q71,MATCH(R71,Forecast!$B$3:$B$8761,0),0),0),0),1))</f>
        <v>42418.416666666664</v>
      </c>
      <c r="S72" s="33">
        <f>INDEX(BAAL!$B:$B,MATCH(1-Q72,BAAL!$C:$C,0),1)</f>
        <v>15</v>
      </c>
    </row>
    <row r="73" spans="1:19" x14ac:dyDescent="0.25">
      <c r="A73">
        <f t="shared" si="3"/>
        <v>71</v>
      </c>
      <c r="B73">
        <f>SMALL(Forecast!G$3:G$8761,$A73)</f>
        <v>0</v>
      </c>
      <c r="C73" s="4">
        <f>INDEX(Forecast!$B:$B,MATCH($B73,Forecast!G:G,0),1)</f>
        <v>42370</v>
      </c>
      <c r="E73" s="4"/>
      <c r="M73">
        <f t="shared" si="4"/>
        <v>71</v>
      </c>
      <c r="N73">
        <f>LARGE(Forecast!$M$3:$M$8761,$M73)</f>
        <v>0</v>
      </c>
      <c r="O73" s="4" t="str">
        <f ca="1">IF(N73=0,"",INDEX(OFFSET(Forecast!$B$3:$B$8761,IF(N73=N72,MATCH(O72,Forecast!$B$3:$B$8761,0),0),0),MATCH(N73,OFFSET(Forecast!$M$3:$M$8761,IF(N73=N72,MATCH(O72,Forecast!$B$3:$B$8761,0),0),0),0),1))</f>
        <v/>
      </c>
      <c r="P73" s="33">
        <f>INDEX(BAAL!$B:$B,MATCH(1-N73,BAAL!$C:$C,0),1)</f>
        <v>1</v>
      </c>
      <c r="Q73">
        <f>LARGE(Forecast!$N$3:$N$8761,$M73)</f>
        <v>3.0000000000000027E-3</v>
      </c>
      <c r="R73" s="4">
        <f ca="1">IF(Q73=0,"",INDEX(OFFSET(Forecast!$B$3:$B$8761,IF(Q73=Q72,MATCH(R72,Forecast!$B$3:$B$8761,0),0),0),MATCH(Q73,OFFSET(Forecast!$N$3:$N$8761,IF(Q73=Q72,MATCH(R72,Forecast!$B$3:$B$8761,0),0),0),0),1))</f>
        <v>42439.666666666664</v>
      </c>
      <c r="S73" s="33">
        <f>INDEX(BAAL!$B:$B,MATCH(1-Q73,BAAL!$C:$C,0),1)</f>
        <v>15</v>
      </c>
    </row>
    <row r="74" spans="1:19" x14ac:dyDescent="0.25">
      <c r="A74">
        <f t="shared" si="3"/>
        <v>72</v>
      </c>
      <c r="B74">
        <f>SMALL(Forecast!G$3:G$8761,$A74)</f>
        <v>0</v>
      </c>
      <c r="C74" s="4">
        <f>INDEX(Forecast!$B:$B,MATCH($B74,Forecast!G:G,0),1)</f>
        <v>42370</v>
      </c>
      <c r="E74" s="4"/>
      <c r="M74">
        <f t="shared" si="4"/>
        <v>72</v>
      </c>
      <c r="N74">
        <f>LARGE(Forecast!$M$3:$M$8761,$M74)</f>
        <v>0</v>
      </c>
      <c r="O74" s="4" t="str">
        <f ca="1">IF(N74=0,"",INDEX(OFFSET(Forecast!$B$3:$B$8761,IF(N74=N73,MATCH(O73,Forecast!$B$3:$B$8761,0),0),0),MATCH(N74,OFFSET(Forecast!$M$3:$M$8761,IF(N74=N73,MATCH(O73,Forecast!$B$3:$B$8761,0),0),0),0),1))</f>
        <v/>
      </c>
      <c r="P74" s="33">
        <f>INDEX(BAAL!$B:$B,MATCH(1-N74,BAAL!$C:$C,0),1)</f>
        <v>1</v>
      </c>
      <c r="Q74">
        <f>LARGE(Forecast!$N$3:$N$8761,$M74)</f>
        <v>3.0000000000000027E-3</v>
      </c>
      <c r="R74" s="4">
        <f ca="1">IF(Q74=0,"",INDEX(OFFSET(Forecast!$B$3:$B$8761,IF(Q74=Q73,MATCH(R73,Forecast!$B$3:$B$8761,0),0),0),MATCH(Q74,OFFSET(Forecast!$N$3:$N$8761,IF(Q74=Q73,MATCH(R73,Forecast!$B$3:$B$8761,0),0),0),0),1))</f>
        <v>42454.75</v>
      </c>
      <c r="S74" s="33">
        <f>INDEX(BAAL!$B:$B,MATCH(1-Q74,BAAL!$C:$C,0),1)</f>
        <v>15</v>
      </c>
    </row>
    <row r="75" spans="1:19" x14ac:dyDescent="0.25">
      <c r="C75" s="4"/>
      <c r="E75" s="4"/>
      <c r="M75">
        <f t="shared" si="4"/>
        <v>73</v>
      </c>
      <c r="N75">
        <f>LARGE(Forecast!$M$3:$M$8761,$M75)</f>
        <v>0</v>
      </c>
      <c r="O75" s="4" t="str">
        <f ca="1">IF(N75=0,"",INDEX(OFFSET(Forecast!$B$3:$B$8761,IF(N75=N74,MATCH(O74,Forecast!$B$3:$B$8761,0),0),0),MATCH(N75,OFFSET(Forecast!$M$3:$M$8761,IF(N75=N74,MATCH(O74,Forecast!$B$3:$B$8761,0),0),0),0),1))</f>
        <v/>
      </c>
      <c r="P75" s="33">
        <f>INDEX(BAAL!$B:$B,MATCH(1-N75,BAAL!$C:$C,0),1)</f>
        <v>1</v>
      </c>
      <c r="Q75">
        <f>LARGE(Forecast!$N$3:$N$8761,$M75)</f>
        <v>3.0000000000000027E-3</v>
      </c>
      <c r="R75" s="4">
        <f ca="1">IF(Q75=0,"",INDEX(OFFSET(Forecast!$B$3:$B$8761,IF(Q75=Q74,MATCH(R74,Forecast!$B$3:$B$8761,0),0),0),MATCH(Q75,OFFSET(Forecast!$N$3:$N$8761,IF(Q75=Q74,MATCH(R74,Forecast!$B$3:$B$8761,0),0),0),0),1))</f>
        <v>42468.458333333336</v>
      </c>
      <c r="S75" s="33">
        <f>INDEX(BAAL!$B:$B,MATCH(1-Q75,BAAL!$C:$C,0),1)</f>
        <v>15</v>
      </c>
    </row>
    <row r="76" spans="1:19" x14ac:dyDescent="0.25">
      <c r="C76" s="4"/>
      <c r="E76" s="4"/>
      <c r="M76">
        <f t="shared" si="4"/>
        <v>74</v>
      </c>
      <c r="N76">
        <f>LARGE(Forecast!$M$3:$M$8761,$M76)</f>
        <v>0</v>
      </c>
      <c r="O76" s="4" t="str">
        <f ca="1">IF(N76=0,"",INDEX(OFFSET(Forecast!$B$3:$B$8761,IF(N76=N75,MATCH(O75,Forecast!$B$3:$B$8761,0),0),0),MATCH(N76,OFFSET(Forecast!$M$3:$M$8761,IF(N76=N75,MATCH(O75,Forecast!$B$3:$B$8761,0),0),0),0),1))</f>
        <v/>
      </c>
      <c r="P76" s="33">
        <f>INDEX(BAAL!$B:$B,MATCH(1-N76,BAAL!$C:$C,0),1)</f>
        <v>1</v>
      </c>
      <c r="Q76">
        <f>LARGE(Forecast!$N$3:$N$8761,$M76)</f>
        <v>3.0000000000000027E-3</v>
      </c>
      <c r="R76" s="4">
        <f ca="1">IF(Q76=0,"",INDEX(OFFSET(Forecast!$B$3:$B$8761,IF(Q76=Q75,MATCH(R75,Forecast!$B$3:$B$8761,0),0),0),MATCH(Q76,OFFSET(Forecast!$N$3:$N$8761,IF(Q76=Q75,MATCH(R75,Forecast!$B$3:$B$8761,0),0),0),0),1))</f>
        <v>42493.75</v>
      </c>
      <c r="S76" s="33">
        <f>INDEX(BAAL!$B:$B,MATCH(1-Q76,BAAL!$C:$C,0),1)</f>
        <v>15</v>
      </c>
    </row>
    <row r="77" spans="1:19" x14ac:dyDescent="0.25">
      <c r="C77" s="4"/>
      <c r="E77" s="4"/>
      <c r="M77">
        <f t="shared" si="4"/>
        <v>75</v>
      </c>
      <c r="N77">
        <f>LARGE(Forecast!$M$3:$M$8761,$M77)</f>
        <v>0</v>
      </c>
      <c r="O77" s="4" t="str">
        <f ca="1">IF(N77=0,"",INDEX(OFFSET(Forecast!$B$3:$B$8761,IF(N77=N76,MATCH(O76,Forecast!$B$3:$B$8761,0),0),0),MATCH(N77,OFFSET(Forecast!$M$3:$M$8761,IF(N77=N76,MATCH(O76,Forecast!$B$3:$B$8761,0),0),0),0),1))</f>
        <v/>
      </c>
      <c r="P77" s="33">
        <f>INDEX(BAAL!$B:$B,MATCH(1-N77,BAAL!$C:$C,0),1)</f>
        <v>1</v>
      </c>
      <c r="Q77">
        <f>LARGE(Forecast!$N$3:$N$8761,$M77)</f>
        <v>3.0000000000000027E-3</v>
      </c>
      <c r="R77" s="4">
        <f ca="1">IF(Q77=0,"",INDEX(OFFSET(Forecast!$B$3:$B$8761,IF(Q77=Q76,MATCH(R76,Forecast!$B$3:$B$8761,0),0),0),MATCH(Q77,OFFSET(Forecast!$N$3:$N$8761,IF(Q77=Q76,MATCH(R76,Forecast!$B$3:$B$8761,0),0),0),0),1))</f>
        <v>42505.708333333336</v>
      </c>
      <c r="S77" s="33">
        <f>INDEX(BAAL!$B:$B,MATCH(1-Q77,BAAL!$C:$C,0),1)</f>
        <v>15</v>
      </c>
    </row>
    <row r="78" spans="1:19" x14ac:dyDescent="0.25">
      <c r="C78" s="4"/>
      <c r="E78" s="4"/>
      <c r="M78">
        <f t="shared" si="4"/>
        <v>76</v>
      </c>
      <c r="N78">
        <f>LARGE(Forecast!$M$3:$M$8761,$M78)</f>
        <v>0</v>
      </c>
      <c r="O78" s="4" t="str">
        <f ca="1">IF(N78=0,"",INDEX(OFFSET(Forecast!$B$3:$B$8761,IF(N78=N77,MATCH(O77,Forecast!$B$3:$B$8761,0),0),0),MATCH(N78,OFFSET(Forecast!$M$3:$M$8761,IF(N78=N77,MATCH(O77,Forecast!$B$3:$B$8761,0),0),0),0),1))</f>
        <v/>
      </c>
      <c r="P78" s="33">
        <f>INDEX(BAAL!$B:$B,MATCH(1-N78,BAAL!$C:$C,0),1)</f>
        <v>1</v>
      </c>
      <c r="Q78">
        <f>LARGE(Forecast!$N$3:$N$8761,$M78)</f>
        <v>3.0000000000000027E-3</v>
      </c>
      <c r="R78" s="4">
        <f ca="1">IF(Q78=0,"",INDEX(OFFSET(Forecast!$B$3:$B$8761,IF(Q78=Q77,MATCH(R77,Forecast!$B$3:$B$8761,0),0),0),MATCH(Q78,OFFSET(Forecast!$N$3:$N$8761,IF(Q78=Q77,MATCH(R77,Forecast!$B$3:$B$8761,0),0),0),0),1))</f>
        <v>42519.666666666664</v>
      </c>
      <c r="S78" s="33">
        <f>INDEX(BAAL!$B:$B,MATCH(1-Q78,BAAL!$C:$C,0),1)</f>
        <v>15</v>
      </c>
    </row>
    <row r="79" spans="1:19" x14ac:dyDescent="0.25">
      <c r="C79" s="4"/>
      <c r="E79" s="4"/>
      <c r="M79">
        <f t="shared" si="4"/>
        <v>77</v>
      </c>
      <c r="N79">
        <f>LARGE(Forecast!$M$3:$M$8761,$M79)</f>
        <v>0</v>
      </c>
      <c r="O79" s="4" t="str">
        <f ca="1">IF(N79=0,"",INDEX(OFFSET(Forecast!$B$3:$B$8761,IF(N79=N78,MATCH(O78,Forecast!$B$3:$B$8761,0),0),0),MATCH(N79,OFFSET(Forecast!$M$3:$M$8761,IF(N79=N78,MATCH(O78,Forecast!$B$3:$B$8761,0),0),0),0),1))</f>
        <v/>
      </c>
      <c r="P79" s="33">
        <f>INDEX(BAAL!$B:$B,MATCH(1-N79,BAAL!$C:$C,0),1)</f>
        <v>1</v>
      </c>
      <c r="Q79">
        <f>LARGE(Forecast!$N$3:$N$8761,$M79)</f>
        <v>3.0000000000000027E-3</v>
      </c>
      <c r="R79" s="4">
        <f ca="1">IF(Q79=0,"",INDEX(OFFSET(Forecast!$B$3:$B$8761,IF(Q79=Q78,MATCH(R78,Forecast!$B$3:$B$8761,0),0),0),MATCH(Q79,OFFSET(Forecast!$N$3:$N$8761,IF(Q79=Q78,MATCH(R78,Forecast!$B$3:$B$8761,0),0),0),0),1))</f>
        <v>42532.625</v>
      </c>
      <c r="S79" s="33">
        <f>INDEX(BAAL!$B:$B,MATCH(1-Q79,BAAL!$C:$C,0),1)</f>
        <v>15</v>
      </c>
    </row>
    <row r="80" spans="1:19" x14ac:dyDescent="0.25">
      <c r="C80" s="4"/>
      <c r="E80" s="4"/>
      <c r="M80">
        <f t="shared" si="4"/>
        <v>78</v>
      </c>
      <c r="N80">
        <f>LARGE(Forecast!$M$3:$M$8761,$M80)</f>
        <v>0</v>
      </c>
      <c r="O80" s="4" t="str">
        <f ca="1">IF(N80=0,"",INDEX(OFFSET(Forecast!$B$3:$B$8761,IF(N80=N79,MATCH(O79,Forecast!$B$3:$B$8761,0),0),0),MATCH(N80,OFFSET(Forecast!$M$3:$M$8761,IF(N80=N79,MATCH(O79,Forecast!$B$3:$B$8761,0),0),0),0),1))</f>
        <v/>
      </c>
      <c r="P80" s="33">
        <f>INDEX(BAAL!$B:$B,MATCH(1-N80,BAAL!$C:$C,0),1)</f>
        <v>1</v>
      </c>
      <c r="Q80">
        <f>LARGE(Forecast!$N$3:$N$8761,$M80)</f>
        <v>3.0000000000000027E-3</v>
      </c>
      <c r="R80" s="4">
        <f ca="1">IF(Q80=0,"",INDEX(OFFSET(Forecast!$B$3:$B$8761,IF(Q80=Q79,MATCH(R79,Forecast!$B$3:$B$8761,0),0),0),MATCH(Q80,OFFSET(Forecast!$N$3:$N$8761,IF(Q80=Q79,MATCH(R79,Forecast!$B$3:$B$8761,0),0),0),0),1))</f>
        <v>42543.458333333336</v>
      </c>
      <c r="S80" s="33">
        <f>INDEX(BAAL!$B:$B,MATCH(1-Q80,BAAL!$C:$C,0),1)</f>
        <v>15</v>
      </c>
    </row>
    <row r="81" spans="3:19" x14ac:dyDescent="0.25">
      <c r="C81" s="4"/>
      <c r="E81" s="4"/>
      <c r="M81">
        <f t="shared" si="4"/>
        <v>79</v>
      </c>
      <c r="N81">
        <f>LARGE(Forecast!$M$3:$M$8761,$M81)</f>
        <v>0</v>
      </c>
      <c r="O81" s="4" t="str">
        <f ca="1">IF(N81=0,"",INDEX(OFFSET(Forecast!$B$3:$B$8761,IF(N81=N80,MATCH(O80,Forecast!$B$3:$B$8761,0),0),0),MATCH(N81,OFFSET(Forecast!$M$3:$M$8761,IF(N81=N80,MATCH(O80,Forecast!$B$3:$B$8761,0),0),0),0),1))</f>
        <v/>
      </c>
      <c r="P81" s="33">
        <f>INDEX(BAAL!$B:$B,MATCH(1-N81,BAAL!$C:$C,0),1)</f>
        <v>1</v>
      </c>
      <c r="Q81">
        <f>LARGE(Forecast!$N$3:$N$8761,$M81)</f>
        <v>3.0000000000000027E-3</v>
      </c>
      <c r="R81" s="4">
        <f ca="1">IF(Q81=0,"",INDEX(OFFSET(Forecast!$B$3:$B$8761,IF(Q81=Q80,MATCH(R80,Forecast!$B$3:$B$8761,0),0),0),MATCH(Q81,OFFSET(Forecast!$N$3:$N$8761,IF(Q81=Q80,MATCH(R80,Forecast!$B$3:$B$8761,0),0),0),0),1))</f>
        <v>42601.625</v>
      </c>
      <c r="S81" s="33">
        <f>INDEX(BAAL!$B:$B,MATCH(1-Q81,BAAL!$C:$C,0),1)</f>
        <v>15</v>
      </c>
    </row>
    <row r="82" spans="3:19" x14ac:dyDescent="0.25">
      <c r="C82" s="4"/>
      <c r="E82" s="4"/>
      <c r="M82">
        <f t="shared" si="4"/>
        <v>80</v>
      </c>
      <c r="N82">
        <f>LARGE(Forecast!$M$3:$M$8761,$M82)</f>
        <v>0</v>
      </c>
      <c r="O82" s="4" t="str">
        <f ca="1">IF(N82=0,"",INDEX(OFFSET(Forecast!$B$3:$B$8761,IF(N82=N81,MATCH(O81,Forecast!$B$3:$B$8761,0),0),0),MATCH(N82,OFFSET(Forecast!$M$3:$M$8761,IF(N82=N81,MATCH(O81,Forecast!$B$3:$B$8761,0),0),0),0),1))</f>
        <v/>
      </c>
      <c r="P82" s="33">
        <f>INDEX(BAAL!$B:$B,MATCH(1-N82,BAAL!$C:$C,0),1)</f>
        <v>1</v>
      </c>
      <c r="Q82">
        <f>LARGE(Forecast!$N$3:$N$8761,$M82)</f>
        <v>3.0000000000000027E-3</v>
      </c>
      <c r="R82" s="4">
        <f ca="1">IF(Q82=0,"",INDEX(OFFSET(Forecast!$B$3:$B$8761,IF(Q82=Q81,MATCH(R81,Forecast!$B$3:$B$8761,0),0),0),MATCH(Q82,OFFSET(Forecast!$N$3:$N$8761,IF(Q82=Q81,MATCH(R81,Forecast!$B$3:$B$8761,0),0),0),0),1))</f>
        <v>42605.791666666664</v>
      </c>
      <c r="S82" s="33">
        <f>INDEX(BAAL!$B:$B,MATCH(1-Q82,BAAL!$C:$C,0),1)</f>
        <v>15</v>
      </c>
    </row>
    <row r="83" spans="3:19" x14ac:dyDescent="0.25">
      <c r="C83" s="4"/>
      <c r="E83" s="4"/>
      <c r="M83">
        <f t="shared" si="4"/>
        <v>81</v>
      </c>
      <c r="N83">
        <f>LARGE(Forecast!$M$3:$M$8761,$M83)</f>
        <v>0</v>
      </c>
      <c r="O83" s="4" t="str">
        <f ca="1">IF(N83=0,"",INDEX(OFFSET(Forecast!$B$3:$B$8761,IF(N83=N82,MATCH(O82,Forecast!$B$3:$B$8761,0),0),0),MATCH(N83,OFFSET(Forecast!$M$3:$M$8761,IF(N83=N82,MATCH(O82,Forecast!$B$3:$B$8761,0),0),0),0),1))</f>
        <v/>
      </c>
      <c r="P83" s="33">
        <f>INDEX(BAAL!$B:$B,MATCH(1-N83,BAAL!$C:$C,0),1)</f>
        <v>1</v>
      </c>
      <c r="Q83">
        <f>LARGE(Forecast!$N$3:$N$8761,$M83)</f>
        <v>0</v>
      </c>
      <c r="R83" s="4" t="str">
        <f ca="1">IF(Q83=0,"",INDEX(OFFSET(Forecast!$B$3:$B$8761,IF(Q83=Q82,MATCH(R82,Forecast!$B$3:$B$8761,0),0),0),MATCH(Q83,OFFSET(Forecast!$N$3:$N$8761,IF(Q83=Q82,MATCH(R82,Forecast!$B$3:$B$8761,0),0),0),0),1))</f>
        <v/>
      </c>
      <c r="S83" s="33">
        <f>INDEX(BAAL!$B:$B,MATCH(1-Q83,BAAL!$C:$C,0),1)</f>
        <v>1</v>
      </c>
    </row>
    <row r="84" spans="3:19" x14ac:dyDescent="0.25">
      <c r="C84" s="4"/>
      <c r="E84" s="4"/>
      <c r="M84">
        <f t="shared" si="4"/>
        <v>82</v>
      </c>
      <c r="N84">
        <f>LARGE(Forecast!$M$3:$M$8761,$M84)</f>
        <v>0</v>
      </c>
      <c r="O84" s="4" t="str">
        <f ca="1">IF(N84=0,"",INDEX(OFFSET(Forecast!$B$3:$B$8761,IF(N84=N83,MATCH(O83,Forecast!$B$3:$B$8761,0),0),0),MATCH(N84,OFFSET(Forecast!$M$3:$M$8761,IF(N84=N83,MATCH(O83,Forecast!$B$3:$B$8761,0),0),0),0),1))</f>
        <v/>
      </c>
      <c r="P84" s="33">
        <f>INDEX(BAAL!$B:$B,MATCH(1-N84,BAAL!$C:$C,0),1)</f>
        <v>1</v>
      </c>
      <c r="Q84">
        <f>LARGE(Forecast!$N$3:$N$8761,$M84)</f>
        <v>0</v>
      </c>
      <c r="R84" s="4" t="str">
        <f ca="1">IF(Q84=0,"",INDEX(OFFSET(Forecast!$B$3:$B$8761,IF(Q84=Q83,MATCH(R83,Forecast!$B$3:$B$8761,0),0),0),MATCH(Q84,OFFSET(Forecast!$N$3:$N$8761,IF(Q84=Q83,MATCH(R83,Forecast!$B$3:$B$8761,0),0),0),0),1))</f>
        <v/>
      </c>
      <c r="S84" s="33">
        <f>INDEX(BAAL!$B:$B,MATCH(1-Q84,BAAL!$C:$C,0),1)</f>
        <v>1</v>
      </c>
    </row>
    <row r="85" spans="3:19" x14ac:dyDescent="0.25">
      <c r="C85" s="4"/>
      <c r="E85" s="4"/>
      <c r="M85">
        <f t="shared" si="4"/>
        <v>83</v>
      </c>
      <c r="N85">
        <f>LARGE(Forecast!$M$3:$M$8761,$M85)</f>
        <v>0</v>
      </c>
      <c r="O85" s="4" t="str">
        <f ca="1">IF(N85=0,"",INDEX(OFFSET(Forecast!$B$3:$B$8761,IF(N85=N84,MATCH(O84,Forecast!$B$3:$B$8761,0),0),0),MATCH(N85,OFFSET(Forecast!$M$3:$M$8761,IF(N85=N84,MATCH(O84,Forecast!$B$3:$B$8761,0),0),0),0),1))</f>
        <v/>
      </c>
      <c r="P85" s="33">
        <f>INDEX(BAAL!$B:$B,MATCH(1-N85,BAAL!$C:$C,0),1)</f>
        <v>1</v>
      </c>
      <c r="Q85">
        <f>LARGE(Forecast!$N$3:$N$8761,$M85)</f>
        <v>0</v>
      </c>
      <c r="R85" s="4" t="str">
        <f ca="1">IF(Q85=0,"",INDEX(OFFSET(Forecast!$B$3:$B$8761,IF(Q85=Q84,MATCH(R84,Forecast!$B$3:$B$8761,0),0),0),MATCH(Q85,OFFSET(Forecast!$N$3:$N$8761,IF(Q85=Q84,MATCH(R84,Forecast!$B$3:$B$8761,0),0),0),0),1))</f>
        <v/>
      </c>
      <c r="S85" s="33">
        <f>INDEX(BAAL!$B:$B,MATCH(1-Q85,BAAL!$C:$C,0),1)</f>
        <v>1</v>
      </c>
    </row>
    <row r="86" spans="3:19" x14ac:dyDescent="0.25">
      <c r="C86" s="4"/>
      <c r="E86" s="4"/>
      <c r="M86">
        <f t="shared" si="4"/>
        <v>84</v>
      </c>
      <c r="N86">
        <f>LARGE(Forecast!$M$3:$M$8761,$M86)</f>
        <v>0</v>
      </c>
      <c r="O86" s="4" t="str">
        <f ca="1">IF(N86=0,"",INDEX(OFFSET(Forecast!$B$3:$B$8761,IF(N86=N85,MATCH(O85,Forecast!$B$3:$B$8761,0),0),0),MATCH(N86,OFFSET(Forecast!$M$3:$M$8761,IF(N86=N85,MATCH(O85,Forecast!$B$3:$B$8761,0),0),0),0),1))</f>
        <v/>
      </c>
      <c r="P86" s="33">
        <f>INDEX(BAAL!$B:$B,MATCH(1-N86,BAAL!$C:$C,0),1)</f>
        <v>1</v>
      </c>
      <c r="Q86">
        <f>LARGE(Forecast!$N$3:$N$8761,$M86)</f>
        <v>0</v>
      </c>
      <c r="R86" s="4" t="str">
        <f ca="1">IF(Q86=0,"",INDEX(OFFSET(Forecast!$B$3:$B$8761,IF(Q86=Q85,MATCH(R85,Forecast!$B$3:$B$8761,0),0),0),MATCH(Q86,OFFSET(Forecast!$N$3:$N$8761,IF(Q86=Q85,MATCH(R85,Forecast!$B$3:$B$8761,0),0),0),0),1))</f>
        <v/>
      </c>
      <c r="S86" s="33">
        <f>INDEX(BAAL!$B:$B,MATCH(1-Q86,BAAL!$C:$C,0),1)</f>
        <v>1</v>
      </c>
    </row>
    <row r="87" spans="3:19" x14ac:dyDescent="0.25">
      <c r="C87" s="4"/>
      <c r="E87" s="4"/>
      <c r="M87">
        <f t="shared" si="4"/>
        <v>85</v>
      </c>
      <c r="N87">
        <f>LARGE(Forecast!$M$3:$M$8761,$M87)</f>
        <v>0</v>
      </c>
      <c r="O87" s="4" t="str">
        <f ca="1">IF(N87=0,"",INDEX(OFFSET(Forecast!$B$3:$B$8761,IF(N87=N86,MATCH(O86,Forecast!$B$3:$B$8761,0),0),0),MATCH(N87,OFFSET(Forecast!$M$3:$M$8761,IF(N87=N86,MATCH(O86,Forecast!$B$3:$B$8761,0),0),0),0),1))</f>
        <v/>
      </c>
      <c r="P87" s="33">
        <f>INDEX(BAAL!$B:$B,MATCH(1-N87,BAAL!$C:$C,0),1)</f>
        <v>1</v>
      </c>
      <c r="Q87">
        <f>LARGE(Forecast!$N$3:$N$8761,$M87)</f>
        <v>0</v>
      </c>
      <c r="R87" s="4" t="str">
        <f ca="1">IF(Q87=0,"",INDEX(OFFSET(Forecast!$B$3:$B$8761,IF(Q87=Q86,MATCH(R86,Forecast!$B$3:$B$8761,0),0),0),MATCH(Q87,OFFSET(Forecast!$N$3:$N$8761,IF(Q87=Q86,MATCH(R86,Forecast!$B$3:$B$8761,0),0),0),0),1))</f>
        <v/>
      </c>
      <c r="S87" s="33">
        <f>INDEX(BAAL!$B:$B,MATCH(1-Q87,BAAL!$C:$C,0),1)</f>
        <v>1</v>
      </c>
    </row>
    <row r="88" spans="3:19" x14ac:dyDescent="0.25">
      <c r="C88" s="4"/>
      <c r="E88" s="4"/>
      <c r="M88">
        <f t="shared" si="4"/>
        <v>86</v>
      </c>
      <c r="N88">
        <f>LARGE(Forecast!$M$3:$M$8761,$M88)</f>
        <v>0</v>
      </c>
      <c r="O88" s="4" t="str">
        <f ca="1">IF(N88=0,"",INDEX(OFFSET(Forecast!$B$3:$B$8761,IF(N88=N87,MATCH(O87,Forecast!$B$3:$B$8761,0),0),0),MATCH(N88,OFFSET(Forecast!$M$3:$M$8761,IF(N88=N87,MATCH(O87,Forecast!$B$3:$B$8761,0),0),0),0),1))</f>
        <v/>
      </c>
      <c r="P88" s="33">
        <f>INDEX(BAAL!$B:$B,MATCH(1-N88,BAAL!$C:$C,0),1)</f>
        <v>1</v>
      </c>
      <c r="Q88">
        <f>LARGE(Forecast!$N$3:$N$8761,$M88)</f>
        <v>0</v>
      </c>
      <c r="R88" s="4" t="str">
        <f ca="1">IF(Q88=0,"",INDEX(OFFSET(Forecast!$B$3:$B$8761,IF(Q88=Q87,MATCH(R87,Forecast!$B$3:$B$8761,0),0),0),MATCH(Q88,OFFSET(Forecast!$N$3:$N$8761,IF(Q88=Q87,MATCH(R87,Forecast!$B$3:$B$8761,0),0),0),0),1))</f>
        <v/>
      </c>
      <c r="S88" s="33">
        <f>INDEX(BAAL!$B:$B,MATCH(1-Q88,BAAL!$C:$C,0),1)</f>
        <v>1</v>
      </c>
    </row>
    <row r="89" spans="3:19" x14ac:dyDescent="0.25">
      <c r="C89" s="4"/>
      <c r="E89" s="4"/>
      <c r="M89">
        <f t="shared" si="4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 s="33">
        <f>INDEX(BAAL!$B:$B,MATCH(1-N89,BAAL!$C:$C,0),1)</f>
        <v>1</v>
      </c>
      <c r="Q89">
        <f>LARGE(Forecast!$N$3:$N$8761,$M89)</f>
        <v>0</v>
      </c>
      <c r="R89" s="4" t="str">
        <f ca="1">IF(Q89=0,"",INDEX(OFFSET(Forecast!$B$3:$B$8761,IF(Q89=Q88,MATCH(R88,Forecast!$B$3:$B$8761,0),0),0),MATCH(Q89,OFFSET(Forecast!$N$3:$N$8761,IF(Q89=Q88,MATCH(R88,Forecast!$B$3:$B$8761,0),0),0),0),1))</f>
        <v/>
      </c>
      <c r="S89" s="33">
        <f>INDEX(BAAL!$B:$B,MATCH(1-Q89,BAAL!$C:$C,0),1)</f>
        <v>1</v>
      </c>
    </row>
    <row r="90" spans="3:19" x14ac:dyDescent="0.25">
      <c r="C90" s="4"/>
      <c r="E90" s="4"/>
      <c r="M90">
        <f t="shared" si="4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 s="33">
        <f>INDEX(BAAL!$B:$B,MATCH(1-N90,BAAL!$C:$C,0),1)</f>
        <v>1</v>
      </c>
      <c r="Q90">
        <f>LARGE(Forecast!$N$3:$N$8761,$M90)</f>
        <v>0</v>
      </c>
      <c r="R90" s="4" t="str">
        <f ca="1">IF(Q90=0,"",INDEX(OFFSET(Forecast!$B$3:$B$8761,IF(Q90=Q89,MATCH(R89,Forecast!$B$3:$B$8761,0),0),0),MATCH(Q90,OFFSET(Forecast!$N$3:$N$8761,IF(Q90=Q89,MATCH(R89,Forecast!$B$3:$B$8761,0),0),0),0),1))</f>
        <v/>
      </c>
      <c r="S90" s="33">
        <f>INDEX(BAAL!$B:$B,MATCH(1-Q90,BAAL!$C:$C,0),1)</f>
        <v>1</v>
      </c>
    </row>
    <row r="91" spans="3:19" x14ac:dyDescent="0.25">
      <c r="C91" s="4"/>
      <c r="E91" s="4"/>
      <c r="M91">
        <f t="shared" si="4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 s="33">
        <f>INDEX(BAAL!$B:$B,MATCH(1-N91,BAAL!$C:$C,0),1)</f>
        <v>1</v>
      </c>
      <c r="Q91">
        <f>LARGE(Forecast!$N$3:$N$8761,$M91)</f>
        <v>0</v>
      </c>
      <c r="R91" s="4" t="str">
        <f ca="1">IF(Q91=0,"",INDEX(OFFSET(Forecast!$B$3:$B$8761,IF(Q91=Q90,MATCH(R90,Forecast!$B$3:$B$8761,0),0),0),MATCH(Q91,OFFSET(Forecast!$N$3:$N$8761,IF(Q91=Q90,MATCH(R90,Forecast!$B$3:$B$8761,0),0),0),0),1))</f>
        <v/>
      </c>
      <c r="S91" s="33">
        <f>INDEX(BAAL!$B:$B,MATCH(1-Q91,BAAL!$C:$C,0),1)</f>
        <v>1</v>
      </c>
    </row>
    <row r="92" spans="3:19" x14ac:dyDescent="0.25">
      <c r="C92" s="4"/>
      <c r="E92" s="4"/>
      <c r="M92">
        <f t="shared" si="4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 s="33">
        <f>INDEX(BAAL!$B:$B,MATCH(1-N92,BAAL!$C:$C,0),1)</f>
        <v>1</v>
      </c>
      <c r="Q92">
        <f>LARGE(Forecast!$N$3:$N$8761,$M92)</f>
        <v>0</v>
      </c>
      <c r="R92" s="4" t="str">
        <f ca="1">IF(Q92=0,"",INDEX(OFFSET(Forecast!$B$3:$B$8761,IF(Q92=Q91,MATCH(R91,Forecast!$B$3:$B$8761,0),0),0),MATCH(Q92,OFFSET(Forecast!$N$3:$N$8761,IF(Q92=Q91,MATCH(R91,Forecast!$B$3:$B$8761,0),0),0),0),1))</f>
        <v/>
      </c>
      <c r="S92" s="33">
        <f>INDEX(BAAL!$B:$B,MATCH(1-Q92,BAAL!$C:$C,0),1)</f>
        <v>1</v>
      </c>
    </row>
    <row r="93" spans="3:19" x14ac:dyDescent="0.25">
      <c r="C93" s="4"/>
      <c r="E93" s="4"/>
      <c r="M93">
        <f t="shared" si="4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 s="33">
        <f>INDEX(BAAL!$B:$B,MATCH(1-N93,BAAL!$C:$C,0),1)</f>
        <v>1</v>
      </c>
      <c r="Q93">
        <f>LARGE(Forecast!$N$3:$N$8761,$M93)</f>
        <v>0</v>
      </c>
      <c r="R93" s="4" t="str">
        <f ca="1">IF(Q93=0,"",INDEX(OFFSET(Forecast!$B$3:$B$8761,IF(Q93=Q92,MATCH(R92,Forecast!$B$3:$B$8761,0),0),0),MATCH(Q93,OFFSET(Forecast!$N$3:$N$8761,IF(Q93=Q92,MATCH(R92,Forecast!$B$3:$B$8761,0),0),0),0),1))</f>
        <v/>
      </c>
      <c r="S93" s="33">
        <f>INDEX(BAAL!$B:$B,MATCH(1-Q93,BAAL!$C:$C,0),1)</f>
        <v>1</v>
      </c>
    </row>
    <row r="94" spans="3:19" x14ac:dyDescent="0.25">
      <c r="C94" s="4"/>
      <c r="E94" s="4"/>
      <c r="M94">
        <f t="shared" si="4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 s="33">
        <f>INDEX(BAAL!$B:$B,MATCH(1-N94,BAAL!$C:$C,0),1)</f>
        <v>1</v>
      </c>
      <c r="Q94">
        <f>LARGE(Forecast!$N$3:$N$8761,$M94)</f>
        <v>0</v>
      </c>
      <c r="R94" s="4" t="str">
        <f ca="1">IF(Q94=0,"",INDEX(OFFSET(Forecast!$B$3:$B$8761,IF(Q94=Q93,MATCH(R93,Forecast!$B$3:$B$8761,0),0),0),MATCH(Q94,OFFSET(Forecast!$N$3:$N$8761,IF(Q94=Q93,MATCH(R93,Forecast!$B$3:$B$8761,0),0),0),0),1))</f>
        <v/>
      </c>
      <c r="S94" s="33">
        <f>INDEX(BAAL!$B:$B,MATCH(1-Q94,BAAL!$C:$C,0),1)</f>
        <v>1</v>
      </c>
    </row>
    <row r="95" spans="3:19" x14ac:dyDescent="0.25">
      <c r="C95" s="4"/>
      <c r="E95" s="4"/>
      <c r="M95">
        <f t="shared" si="4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 s="33">
        <f>INDEX(BAAL!$B:$B,MATCH(1-N95,BAAL!$C:$C,0),1)</f>
        <v>1</v>
      </c>
      <c r="Q95">
        <f>LARGE(Forecast!$N$3:$N$8761,$M95)</f>
        <v>0</v>
      </c>
      <c r="R95" s="4" t="str">
        <f ca="1">IF(Q95=0,"",INDEX(OFFSET(Forecast!$B$3:$B$8761,IF(Q95=Q94,MATCH(R94,Forecast!$B$3:$B$8761,0),0),0),MATCH(Q95,OFFSET(Forecast!$N$3:$N$8761,IF(Q95=Q94,MATCH(R94,Forecast!$B$3:$B$8761,0),0),0),0),1))</f>
        <v/>
      </c>
      <c r="S95" s="33">
        <f>INDEX(BAAL!$B:$B,MATCH(1-Q95,BAAL!$C:$C,0),1)</f>
        <v>1</v>
      </c>
    </row>
    <row r="96" spans="3:19" x14ac:dyDescent="0.25">
      <c r="C96" s="4"/>
      <c r="E96" s="4"/>
      <c r="M96">
        <f t="shared" si="4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 s="33">
        <f>INDEX(BAAL!$B:$B,MATCH(1-N96,BAAL!$C:$C,0),1)</f>
        <v>1</v>
      </c>
      <c r="Q96">
        <f>LARGE(Forecast!$N$3:$N$8761,$M96)</f>
        <v>0</v>
      </c>
      <c r="R96" s="4" t="str">
        <f ca="1">IF(Q96=0,"",INDEX(OFFSET(Forecast!$B$3:$B$8761,IF(Q96=Q95,MATCH(R95,Forecast!$B$3:$B$8761,0),0),0),MATCH(Q96,OFFSET(Forecast!$N$3:$N$8761,IF(Q96=Q95,MATCH(R95,Forecast!$B$3:$B$8761,0),0),0),0),1))</f>
        <v/>
      </c>
      <c r="S96" s="33">
        <f>INDEX(BAAL!$B:$B,MATCH(1-Q96,BAAL!$C:$C,0),1)</f>
        <v>1</v>
      </c>
    </row>
    <row r="97" spans="3:19" x14ac:dyDescent="0.25">
      <c r="C97" s="4"/>
      <c r="E97" s="4"/>
      <c r="M97">
        <f t="shared" si="4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 s="33">
        <f>INDEX(BAAL!$B:$B,MATCH(1-N97,BAAL!$C:$C,0),1)</f>
        <v>1</v>
      </c>
      <c r="Q97">
        <f>LARGE(Forecast!$N$3:$N$8761,$M97)</f>
        <v>0</v>
      </c>
      <c r="R97" s="4" t="str">
        <f ca="1">IF(Q97=0,"",INDEX(OFFSET(Forecast!$B$3:$B$8761,IF(Q97=Q96,MATCH(R96,Forecast!$B$3:$B$8761,0),0),0),MATCH(Q97,OFFSET(Forecast!$N$3:$N$8761,IF(Q97=Q96,MATCH(R96,Forecast!$B$3:$B$8761,0),0),0),0),1))</f>
        <v/>
      </c>
      <c r="S97" s="33">
        <f>INDEX(BAAL!$B:$B,MATCH(1-Q97,BAAL!$C:$C,0),1)</f>
        <v>1</v>
      </c>
    </row>
    <row r="98" spans="3:19" x14ac:dyDescent="0.25">
      <c r="C98" s="4"/>
      <c r="E98" s="4"/>
      <c r="M98">
        <f t="shared" si="4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 s="33">
        <f>INDEX(BAAL!$B:$B,MATCH(1-N98,BAAL!$C:$C,0),1)</f>
        <v>1</v>
      </c>
      <c r="Q98">
        <f>LARGE(Forecast!$N$3:$N$8761,$M98)</f>
        <v>0</v>
      </c>
      <c r="R98" s="4" t="str">
        <f ca="1">IF(Q98=0,"",INDEX(OFFSET(Forecast!$B$3:$B$8761,IF(Q98=Q97,MATCH(R97,Forecast!$B$3:$B$8761,0),0),0),MATCH(Q98,OFFSET(Forecast!$N$3:$N$8761,IF(Q98=Q97,MATCH(R97,Forecast!$B$3:$B$8761,0),0),0),0),1))</f>
        <v/>
      </c>
      <c r="S98" s="33">
        <f>INDEX(BAAL!$B:$B,MATCH(1-Q98,BAAL!$C:$C,0),1)</f>
        <v>1</v>
      </c>
    </row>
    <row r="99" spans="3:19" x14ac:dyDescent="0.25">
      <c r="C99" s="4"/>
      <c r="E99" s="4"/>
      <c r="M99">
        <f t="shared" si="4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 s="33">
        <f>INDEX(BAAL!$B:$B,MATCH(1-N99,BAAL!$C:$C,0),1)</f>
        <v>1</v>
      </c>
      <c r="Q99">
        <f>LARGE(Forecast!$N$3:$N$8761,$M99)</f>
        <v>0</v>
      </c>
      <c r="R99" s="4" t="str">
        <f ca="1">IF(Q99=0,"",INDEX(OFFSET(Forecast!$B$3:$B$8761,IF(Q99=Q98,MATCH(R98,Forecast!$B$3:$B$8761,0),0),0),MATCH(Q99,OFFSET(Forecast!$N$3:$N$8761,IF(Q99=Q98,MATCH(R98,Forecast!$B$3:$B$8761,0),0),0),0),1))</f>
        <v/>
      </c>
      <c r="S99" s="33">
        <f>INDEX(BAAL!$B:$B,MATCH(1-Q99,BAAL!$C:$C,0),1)</f>
        <v>1</v>
      </c>
    </row>
    <row r="100" spans="3:19" x14ac:dyDescent="0.25">
      <c r="C100" s="4"/>
      <c r="E100" s="4"/>
      <c r="M100">
        <f t="shared" si="4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 s="33">
        <f>INDEX(BAAL!$B:$B,MATCH(1-N100,BAAL!$C:$C,0),1)</f>
        <v>1</v>
      </c>
      <c r="Q100">
        <f>LARGE(Forecast!$N$3:$N$8761,$M100)</f>
        <v>0</v>
      </c>
      <c r="R100" s="4" t="str">
        <f ca="1">IF(Q100=0,"",INDEX(OFFSET(Forecast!$B$3:$B$8761,IF(Q100=Q99,MATCH(R99,Forecast!$B$3:$B$8761,0),0),0),MATCH(Q100,OFFSET(Forecast!$N$3:$N$8761,IF(Q100=Q99,MATCH(R99,Forecast!$B$3:$B$8761,0),0),0),0),1))</f>
        <v/>
      </c>
      <c r="S100" s="33">
        <f>INDEX(BAAL!$B:$B,MATCH(1-Q100,BAAL!$C:$C,0),1)</f>
        <v>1</v>
      </c>
    </row>
    <row r="101" spans="3:19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 s="33">
        <f>INDEX(BAAL!$B:$B,MATCH(1-N101,BAAL!$C:$C,0),1)</f>
        <v>1</v>
      </c>
      <c r="Q101">
        <f>LARGE(Forecast!$N$3:$N$8761,$M101)</f>
        <v>0</v>
      </c>
      <c r="R101" s="4" t="str">
        <f ca="1">IF(Q101=0,"",INDEX(OFFSET(Forecast!$B$3:$B$8761,IF(Q101=Q100,MATCH(R100,Forecast!$B$3:$B$8761,0),0),0),MATCH(Q101,OFFSET(Forecast!$N$3:$N$8761,IF(Q101=Q100,MATCH(R100,Forecast!$B$3:$B$8761,0),0),0),0),1))</f>
        <v/>
      </c>
      <c r="S101" s="33">
        <f>INDEX(BAAL!$B:$B,MATCH(1-Q101,BAAL!$C:$C,0),1)</f>
        <v>1</v>
      </c>
    </row>
    <row r="102" spans="3:19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 s="33">
        <f>INDEX(BAAL!$B:$B,MATCH(1-N102,BAAL!$C:$C,0),1)</f>
        <v>1</v>
      </c>
      <c r="Q102">
        <f>LARGE(Forecast!$N$3:$N$8761,$M102)</f>
        <v>0</v>
      </c>
      <c r="R102" s="4" t="str">
        <f ca="1">IF(Q102=0,"",INDEX(OFFSET(Forecast!$B$3:$B$8761,IF(Q102=Q101,MATCH(R101,Forecast!$B$3:$B$8761,0),0),0),MATCH(Q102,OFFSET(Forecast!$N$3:$N$8761,IF(Q102=Q101,MATCH(R101,Forecast!$B$3:$B$8761,0),0),0),0),1))</f>
        <v/>
      </c>
      <c r="S102" s="33">
        <f>INDEX(BAAL!$B:$B,MATCH(1-Q102,BAAL!$C:$C,0),1)</f>
        <v>1</v>
      </c>
    </row>
    <row r="103" spans="3:19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 s="33">
        <f>INDEX(BAAL!$B:$B,MATCH(1-N103,BAAL!$C:$C,0),1)</f>
        <v>1</v>
      </c>
      <c r="Q103">
        <f>LARGE(Forecast!$N$3:$N$8761,$M103)</f>
        <v>0</v>
      </c>
      <c r="R103" s="4" t="str">
        <f ca="1">IF(Q103=0,"",INDEX(OFFSET(Forecast!$B$3:$B$8761,IF(Q103=Q102,MATCH(R102,Forecast!$B$3:$B$8761,0),0),0),MATCH(Q103,OFFSET(Forecast!$N$3:$N$8761,IF(Q103=Q102,MATCH(R102,Forecast!$B$3:$B$8761,0),0),0),0),1))</f>
        <v/>
      </c>
      <c r="S103" s="33">
        <f>INDEX(BAAL!$B:$B,MATCH(1-Q103,BAAL!$C:$C,0),1)</f>
        <v>1</v>
      </c>
    </row>
    <row r="104" spans="3:19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 s="33">
        <f>INDEX(BAAL!$B:$B,MATCH(1-N104,BAAL!$C:$C,0),1)</f>
        <v>1</v>
      </c>
      <c r="Q104">
        <f>LARGE(Forecast!$N$3:$N$8761,$M104)</f>
        <v>0</v>
      </c>
      <c r="R104" s="4" t="str">
        <f ca="1">IF(Q104=0,"",INDEX(OFFSET(Forecast!$B$3:$B$8761,IF(Q104=Q103,MATCH(R103,Forecast!$B$3:$B$8761,0),0),0),MATCH(Q104,OFFSET(Forecast!$N$3:$N$8761,IF(Q104=Q103,MATCH(R103,Forecast!$B$3:$B$8761,0),0),0),0),1))</f>
        <v/>
      </c>
      <c r="S104" s="33">
        <f>INDEX(BAAL!$B:$B,MATCH(1-Q104,BAAL!$C:$C,0),1)</f>
        <v>1</v>
      </c>
    </row>
    <row r="105" spans="3:19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 s="33">
        <f>INDEX(BAAL!$B:$B,MATCH(1-N105,BAAL!$C:$C,0),1)</f>
        <v>1</v>
      </c>
      <c r="Q105">
        <f>LARGE(Forecast!$N$3:$N$8761,$M105)</f>
        <v>0</v>
      </c>
      <c r="R105" s="4" t="str">
        <f ca="1">IF(Q105=0,"",INDEX(OFFSET(Forecast!$B$3:$B$8761,IF(Q105=Q104,MATCH(R104,Forecast!$B$3:$B$8761,0),0),0),MATCH(Q105,OFFSET(Forecast!$N$3:$N$8761,IF(Q105=Q104,MATCH(R104,Forecast!$B$3:$B$8761,0),0),0),0),1))</f>
        <v/>
      </c>
      <c r="S105" s="33">
        <f>INDEX(BAAL!$B:$B,MATCH(1-Q105,BAAL!$C:$C,0),1)</f>
        <v>1</v>
      </c>
    </row>
    <row r="106" spans="3:19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 s="33">
        <f>INDEX(BAAL!$B:$B,MATCH(1-N106,BAAL!$C:$C,0),1)</f>
        <v>1</v>
      </c>
      <c r="Q106">
        <f>LARGE(Forecast!$N$3:$N$8761,$M106)</f>
        <v>0</v>
      </c>
      <c r="R106" s="4" t="str">
        <f ca="1">IF(Q106=0,"",INDEX(OFFSET(Forecast!$B$3:$B$8761,IF(Q106=Q105,MATCH(R105,Forecast!$B$3:$B$8761,0),0),0),MATCH(Q106,OFFSET(Forecast!$N$3:$N$8761,IF(Q106=Q105,MATCH(R105,Forecast!$B$3:$B$8761,0),0),0),0),1))</f>
        <v/>
      </c>
      <c r="S106" s="33">
        <f>INDEX(BAAL!$B:$B,MATCH(1-Q106,BAAL!$C:$C,0),1)</f>
        <v>1</v>
      </c>
    </row>
    <row r="107" spans="3:19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 s="33">
        <f>INDEX(BAAL!$B:$B,MATCH(1-N107,BAAL!$C:$C,0),1)</f>
        <v>1</v>
      </c>
      <c r="Q107">
        <f>LARGE(Forecast!$N$3:$N$8761,$M107)</f>
        <v>0</v>
      </c>
      <c r="R107" s="4" t="str">
        <f ca="1">IF(Q107=0,"",INDEX(OFFSET(Forecast!$B$3:$B$8761,IF(Q107=Q106,MATCH(R106,Forecast!$B$3:$B$8761,0),0),0),MATCH(Q107,OFFSET(Forecast!$N$3:$N$8761,IF(Q107=Q106,MATCH(R106,Forecast!$B$3:$B$8761,0),0),0),0),1))</f>
        <v/>
      </c>
      <c r="S107" s="33">
        <f>INDEX(BAAL!$B:$B,MATCH(1-Q107,BAAL!$C:$C,0),1)</f>
        <v>1</v>
      </c>
    </row>
    <row r="108" spans="3:19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 s="33">
        <f>INDEX(BAAL!$B:$B,MATCH(1-N108,BAAL!$C:$C,0),1)</f>
        <v>1</v>
      </c>
      <c r="Q108">
        <f>LARGE(Forecast!$N$3:$N$8761,$M108)</f>
        <v>0</v>
      </c>
      <c r="R108" s="4" t="str">
        <f ca="1">IF(Q108=0,"",INDEX(OFFSET(Forecast!$B$3:$B$8761,IF(Q108=Q107,MATCH(R107,Forecast!$B$3:$B$8761,0),0),0),MATCH(Q108,OFFSET(Forecast!$N$3:$N$8761,IF(Q108=Q107,MATCH(R107,Forecast!$B$3:$B$8761,0),0),0),0),1))</f>
        <v/>
      </c>
      <c r="S108" s="33">
        <f>INDEX(BAAL!$B:$B,MATCH(1-Q108,BAAL!$C:$C,0),1)</f>
        <v>1</v>
      </c>
    </row>
    <row r="109" spans="3:19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 s="33">
        <f>INDEX(BAAL!$B:$B,MATCH(1-N109,BAAL!$C:$C,0),1)</f>
        <v>1</v>
      </c>
      <c r="Q109">
        <f>LARGE(Forecast!$N$3:$N$8761,$M109)</f>
        <v>0</v>
      </c>
      <c r="R109" s="4" t="str">
        <f ca="1">IF(Q109=0,"",INDEX(OFFSET(Forecast!$B$3:$B$8761,IF(Q109=Q108,MATCH(R108,Forecast!$B$3:$B$8761,0),0),0),MATCH(Q109,OFFSET(Forecast!$N$3:$N$8761,IF(Q109=Q108,MATCH(R108,Forecast!$B$3:$B$8761,0),0),0),0),1))</f>
        <v/>
      </c>
      <c r="S109" s="33">
        <f>INDEX(BAAL!$B:$B,MATCH(1-Q109,BAAL!$C:$C,0),1)</f>
        <v>1</v>
      </c>
    </row>
    <row r="110" spans="3:19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 s="33">
        <f>INDEX(BAAL!$B:$B,MATCH(1-N110,BAAL!$C:$C,0),1)</f>
        <v>1</v>
      </c>
      <c r="Q110">
        <f>LARGE(Forecast!$N$3:$N$8761,$M110)</f>
        <v>0</v>
      </c>
      <c r="R110" s="4" t="str">
        <f ca="1">IF(Q110=0,"",INDEX(OFFSET(Forecast!$B$3:$B$8761,IF(Q110=Q109,MATCH(R109,Forecast!$B$3:$B$8761,0),0),0),MATCH(Q110,OFFSET(Forecast!$N$3:$N$8761,IF(Q110=Q109,MATCH(R109,Forecast!$B$3:$B$8761,0),0),0),0),1))</f>
        <v/>
      </c>
      <c r="S110" s="33">
        <f>INDEX(BAAL!$B:$B,MATCH(1-Q110,BAAL!$C:$C,0),1)</f>
        <v>1</v>
      </c>
    </row>
    <row r="111" spans="3:19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 s="33">
        <f>INDEX(BAAL!$B:$B,MATCH(1-N111,BAAL!$C:$C,0),1)</f>
        <v>1</v>
      </c>
      <c r="Q111">
        <f>LARGE(Forecast!$N$3:$N$8761,$M111)</f>
        <v>0</v>
      </c>
      <c r="R111" s="4" t="str">
        <f ca="1">IF(Q111=0,"",INDEX(OFFSET(Forecast!$B$3:$B$8761,IF(Q111=Q110,MATCH(R110,Forecast!$B$3:$B$8761,0),0),0),MATCH(Q111,OFFSET(Forecast!$N$3:$N$8761,IF(Q111=Q110,MATCH(R110,Forecast!$B$3:$B$8761,0),0),0),0),1))</f>
        <v/>
      </c>
      <c r="S111" s="33">
        <f>INDEX(BAAL!$B:$B,MATCH(1-Q111,BAAL!$C:$C,0),1)</f>
        <v>1</v>
      </c>
    </row>
    <row r="112" spans="3:19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 s="33">
        <f>INDEX(BAAL!$B:$B,MATCH(1-N112,BAAL!$C:$C,0),1)</f>
        <v>1</v>
      </c>
      <c r="Q112">
        <f>LARGE(Forecast!$N$3:$N$8761,$M112)</f>
        <v>0</v>
      </c>
      <c r="R112" s="4" t="str">
        <f ca="1">IF(Q112=0,"",INDEX(OFFSET(Forecast!$B$3:$B$8761,IF(Q112=Q111,MATCH(R111,Forecast!$B$3:$B$8761,0),0),0),MATCH(Q112,OFFSET(Forecast!$N$3:$N$8761,IF(Q112=Q111,MATCH(R111,Forecast!$B$3:$B$8761,0),0),0),0),1))</f>
        <v/>
      </c>
      <c r="S112" s="33">
        <f>INDEX(BAAL!$B:$B,MATCH(1-Q112,BAAL!$C:$C,0),1)</f>
        <v>1</v>
      </c>
    </row>
    <row r="113" spans="3:19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 s="33">
        <f>INDEX(BAAL!$B:$B,MATCH(1-N113,BAAL!$C:$C,0),1)</f>
        <v>1</v>
      </c>
      <c r="Q113">
        <f>LARGE(Forecast!$N$3:$N$8761,$M113)</f>
        <v>0</v>
      </c>
      <c r="R113" s="4" t="str">
        <f ca="1">IF(Q113=0,"",INDEX(OFFSET(Forecast!$B$3:$B$8761,IF(Q113=Q112,MATCH(R112,Forecast!$B$3:$B$8761,0),0),0),MATCH(Q113,OFFSET(Forecast!$N$3:$N$8761,IF(Q113=Q112,MATCH(R112,Forecast!$B$3:$B$8761,0),0),0),0),1))</f>
        <v/>
      </c>
      <c r="S113" s="33">
        <f>INDEX(BAAL!$B:$B,MATCH(1-Q113,BAAL!$C:$C,0),1)</f>
        <v>1</v>
      </c>
    </row>
    <row r="114" spans="3:19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 s="33">
        <f>INDEX(BAAL!$B:$B,MATCH(1-N114,BAAL!$C:$C,0),1)</f>
        <v>1</v>
      </c>
      <c r="Q114">
        <f>LARGE(Forecast!$N$3:$N$8761,$M114)</f>
        <v>0</v>
      </c>
      <c r="R114" s="4" t="str">
        <f ca="1">IF(Q114=0,"",INDEX(OFFSET(Forecast!$B$3:$B$8761,IF(Q114=Q113,MATCH(R113,Forecast!$B$3:$B$8761,0),0),0),MATCH(Q114,OFFSET(Forecast!$N$3:$N$8761,IF(Q114=Q113,MATCH(R113,Forecast!$B$3:$B$8761,0),0),0),0),1))</f>
        <v/>
      </c>
      <c r="S114" s="33">
        <f>INDEX(BAAL!$B:$B,MATCH(1-Q114,BAAL!$C:$C,0),1)</f>
        <v>1</v>
      </c>
    </row>
    <row r="115" spans="3:19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 s="33">
        <f>INDEX(BAAL!$B:$B,MATCH(1-N115,BAAL!$C:$C,0),1)</f>
        <v>1</v>
      </c>
      <c r="Q115">
        <f>LARGE(Forecast!$N$3:$N$8761,$M115)</f>
        <v>0</v>
      </c>
      <c r="R115" s="4" t="str">
        <f ca="1">IF(Q115=0,"",INDEX(OFFSET(Forecast!$B$3:$B$8761,IF(Q115=Q114,MATCH(R114,Forecast!$B$3:$B$8761,0),0),0),MATCH(Q115,OFFSET(Forecast!$N$3:$N$8761,IF(Q115=Q114,MATCH(R114,Forecast!$B$3:$B$8761,0),0),0),0),1))</f>
        <v/>
      </c>
      <c r="S115" s="33">
        <f>INDEX(BAAL!$B:$B,MATCH(1-Q115,BAAL!$C:$C,0),1)</f>
        <v>1</v>
      </c>
    </row>
    <row r="116" spans="3:19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 s="33">
        <f>INDEX(BAAL!$B:$B,MATCH(1-N116,BAAL!$C:$C,0),1)</f>
        <v>1</v>
      </c>
      <c r="Q116">
        <f>LARGE(Forecast!$N$3:$N$8761,$M116)</f>
        <v>0</v>
      </c>
      <c r="R116" s="4" t="str">
        <f ca="1">IF(Q116=0,"",INDEX(OFFSET(Forecast!$B$3:$B$8761,IF(Q116=Q115,MATCH(R115,Forecast!$B$3:$B$8761,0),0),0),MATCH(Q116,OFFSET(Forecast!$N$3:$N$8761,IF(Q116=Q115,MATCH(R115,Forecast!$B$3:$B$8761,0),0),0),0),1))</f>
        <v/>
      </c>
      <c r="S116" s="33">
        <f>INDEX(BAAL!$B:$B,MATCH(1-Q116,BAAL!$C:$C,0),1)</f>
        <v>1</v>
      </c>
    </row>
    <row r="117" spans="3:19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 s="33">
        <f>INDEX(BAAL!$B:$B,MATCH(1-N117,BAAL!$C:$C,0),1)</f>
        <v>1</v>
      </c>
      <c r="Q117">
        <f>LARGE(Forecast!$N$3:$N$8761,$M117)</f>
        <v>0</v>
      </c>
      <c r="R117" s="4" t="str">
        <f ca="1">IF(Q117=0,"",INDEX(OFFSET(Forecast!$B$3:$B$8761,IF(Q117=Q116,MATCH(R116,Forecast!$B$3:$B$8761,0),0),0),MATCH(Q117,OFFSET(Forecast!$N$3:$N$8761,IF(Q117=Q116,MATCH(R116,Forecast!$B$3:$B$8761,0),0),0),0),1))</f>
        <v/>
      </c>
      <c r="S117" s="33">
        <f>INDEX(BAAL!$B:$B,MATCH(1-Q117,BAAL!$C:$C,0),1)</f>
        <v>1</v>
      </c>
    </row>
    <row r="118" spans="3:19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 s="33">
        <f>INDEX(BAAL!$B:$B,MATCH(1-N118,BAAL!$C:$C,0),1)</f>
        <v>1</v>
      </c>
      <c r="Q118">
        <f>LARGE(Forecast!$N$3:$N$8761,$M118)</f>
        <v>0</v>
      </c>
      <c r="R118" s="4" t="str">
        <f ca="1">IF(Q118=0,"",INDEX(OFFSET(Forecast!$B$3:$B$8761,IF(Q118=Q117,MATCH(R117,Forecast!$B$3:$B$8761,0),0),0),MATCH(Q118,OFFSET(Forecast!$N$3:$N$8761,IF(Q118=Q117,MATCH(R117,Forecast!$B$3:$B$8761,0),0),0),0),1))</f>
        <v/>
      </c>
      <c r="S118" s="33">
        <f>INDEX(BAAL!$B:$B,MATCH(1-Q118,BAAL!$C:$C,0),1)</f>
        <v>1</v>
      </c>
    </row>
    <row r="119" spans="3:19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 s="33">
        <f>INDEX(BAAL!$B:$B,MATCH(1-N119,BAAL!$C:$C,0),1)</f>
        <v>1</v>
      </c>
      <c r="Q119">
        <f>LARGE(Forecast!$N$3:$N$8761,$M119)</f>
        <v>0</v>
      </c>
      <c r="R119" s="4" t="str">
        <f ca="1">IF(Q119=0,"",INDEX(OFFSET(Forecast!$B$3:$B$8761,IF(Q119=Q118,MATCH(R118,Forecast!$B$3:$B$8761,0),0),0),MATCH(Q119,OFFSET(Forecast!$N$3:$N$8761,IF(Q119=Q118,MATCH(R118,Forecast!$B$3:$B$8761,0),0),0),0),1))</f>
        <v/>
      </c>
      <c r="S119" s="33">
        <f>INDEX(BAAL!$B:$B,MATCH(1-Q119,BAAL!$C:$C,0),1)</f>
        <v>1</v>
      </c>
    </row>
    <row r="120" spans="3:19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 s="33">
        <f>INDEX(BAAL!$B:$B,MATCH(1-N120,BAAL!$C:$C,0),1)</f>
        <v>1</v>
      </c>
      <c r="Q120">
        <f>LARGE(Forecast!$N$3:$N$8761,$M120)</f>
        <v>0</v>
      </c>
      <c r="R120" s="4" t="str">
        <f ca="1">IF(Q120=0,"",INDEX(OFFSET(Forecast!$B$3:$B$8761,IF(Q120=Q119,MATCH(R119,Forecast!$B$3:$B$8761,0),0),0),MATCH(Q120,OFFSET(Forecast!$N$3:$N$8761,IF(Q120=Q119,MATCH(R119,Forecast!$B$3:$B$8761,0),0),0),0),1))</f>
        <v/>
      </c>
      <c r="S120" s="33">
        <f>INDEX(BAAL!$B:$B,MATCH(1-Q120,BAAL!$C:$C,0),1)</f>
        <v>1</v>
      </c>
    </row>
    <row r="121" spans="3:19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 s="33">
        <f>INDEX(BAAL!$B:$B,MATCH(1-N121,BAAL!$C:$C,0),1)</f>
        <v>1</v>
      </c>
      <c r="Q121">
        <f>LARGE(Forecast!$N$3:$N$8761,$M121)</f>
        <v>0</v>
      </c>
      <c r="R121" s="4" t="str">
        <f ca="1">IF(Q121=0,"",INDEX(OFFSET(Forecast!$B$3:$B$8761,IF(Q121=Q120,MATCH(R120,Forecast!$B$3:$B$8761,0),0),0),MATCH(Q121,OFFSET(Forecast!$N$3:$N$8761,IF(Q121=Q120,MATCH(R120,Forecast!$B$3:$B$8761,0),0),0),0),1))</f>
        <v/>
      </c>
      <c r="S121" s="33">
        <f>INDEX(BAAL!$B:$B,MATCH(1-Q121,BAAL!$C:$C,0),1)</f>
        <v>1</v>
      </c>
    </row>
    <row r="122" spans="3:19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 s="33">
        <f>INDEX(BAAL!$B:$B,MATCH(1-N122,BAAL!$C:$C,0),1)</f>
        <v>1</v>
      </c>
      <c r="Q122">
        <f>LARGE(Forecast!$N$3:$N$8761,$M122)</f>
        <v>0</v>
      </c>
      <c r="R122" s="4" t="str">
        <f ca="1">IF(Q122=0,"",INDEX(OFFSET(Forecast!$B$3:$B$8761,IF(Q122=Q121,MATCH(R121,Forecast!$B$3:$B$8761,0),0),0),MATCH(Q122,OFFSET(Forecast!$N$3:$N$8761,IF(Q122=Q121,MATCH(R121,Forecast!$B$3:$B$8761,0),0),0),0),1))</f>
        <v/>
      </c>
      <c r="S122" s="33">
        <f>INDEX(BAAL!$B:$B,MATCH(1-Q122,BAAL!$C:$C,0),1)</f>
        <v>1</v>
      </c>
    </row>
    <row r="123" spans="3:19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 s="33">
        <f>INDEX(BAAL!$B:$B,MATCH(1-N123,BAAL!$C:$C,0),1)</f>
        <v>1</v>
      </c>
      <c r="Q123">
        <f>LARGE(Forecast!$N$3:$N$8761,$M123)</f>
        <v>0</v>
      </c>
      <c r="R123" s="4" t="str">
        <f ca="1">IF(Q123=0,"",INDEX(OFFSET(Forecast!$B$3:$B$8761,IF(Q123=Q122,MATCH(R122,Forecast!$B$3:$B$8761,0),0),0),MATCH(Q123,OFFSET(Forecast!$N$3:$N$8761,IF(Q123=Q122,MATCH(R122,Forecast!$B$3:$B$8761,0),0),0),0),1))</f>
        <v/>
      </c>
      <c r="S123" s="33">
        <f>INDEX(BAAL!$B:$B,MATCH(1-Q123,BAAL!$C:$C,0),1)</f>
        <v>1</v>
      </c>
    </row>
    <row r="124" spans="3:19" x14ac:dyDescent="0.25">
      <c r="C124" s="4"/>
      <c r="E124" s="4"/>
      <c r="M124">
        <f t="shared" si="4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 s="33">
        <f>INDEX(BAAL!$B:$B,MATCH(1-N124,BAAL!$C:$C,0),1)</f>
        <v>1</v>
      </c>
      <c r="Q124">
        <f>LARGE(Forecast!$N$3:$N$8761,$M124)</f>
        <v>0</v>
      </c>
      <c r="R124" s="4" t="str">
        <f ca="1">IF(Q124=0,"",INDEX(OFFSET(Forecast!$B$3:$B$8761,IF(Q124=Q123,MATCH(R123,Forecast!$B$3:$B$8761,0),0),0),MATCH(Q124,OFFSET(Forecast!$N$3:$N$8761,IF(Q124=Q123,MATCH(R123,Forecast!$B$3:$B$8761,0),0),0),0),1))</f>
        <v/>
      </c>
      <c r="S124" s="33">
        <f>INDEX(BAAL!$B:$B,MATCH(1-Q124,BAAL!$C:$C,0),1)</f>
        <v>1</v>
      </c>
    </row>
    <row r="125" spans="3:19" x14ac:dyDescent="0.25">
      <c r="C125" s="4"/>
      <c r="E125" s="4"/>
      <c r="M125">
        <f t="shared" si="4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 s="33">
        <f>INDEX(BAAL!$B:$B,MATCH(1-N125,BAAL!$C:$C,0),1)</f>
        <v>1</v>
      </c>
      <c r="Q125">
        <f>LARGE(Forecast!$N$3:$N$8761,$M125)</f>
        <v>0</v>
      </c>
      <c r="R125" s="4" t="str">
        <f ca="1">IF(Q125=0,"",INDEX(OFFSET(Forecast!$B$3:$B$8761,IF(Q125=Q124,MATCH(R124,Forecast!$B$3:$B$8761,0),0),0),MATCH(Q125,OFFSET(Forecast!$N$3:$N$8761,IF(Q125=Q124,MATCH(R124,Forecast!$B$3:$B$8761,0),0),0),0),1))</f>
        <v/>
      </c>
      <c r="S125" s="33">
        <f>INDEX(BAAL!$B:$B,MATCH(1-Q125,BAAL!$C:$C,0),1)</f>
        <v>1</v>
      </c>
    </row>
    <row r="126" spans="3:19" x14ac:dyDescent="0.25">
      <c r="C126" s="4"/>
      <c r="E126" s="4"/>
      <c r="M126">
        <f t="shared" si="4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 s="33">
        <f>INDEX(BAAL!$B:$B,MATCH(1-N126,BAAL!$C:$C,0),1)</f>
        <v>1</v>
      </c>
      <c r="Q126">
        <f>LARGE(Forecast!$N$3:$N$8761,$M126)</f>
        <v>0</v>
      </c>
      <c r="R126" s="4" t="str">
        <f ca="1">IF(Q126=0,"",INDEX(OFFSET(Forecast!$B$3:$B$8761,IF(Q126=Q125,MATCH(R125,Forecast!$B$3:$B$8761,0),0),0),MATCH(Q126,OFFSET(Forecast!$N$3:$N$8761,IF(Q126=Q125,MATCH(R125,Forecast!$B$3:$B$8761,0),0),0),0),1))</f>
        <v/>
      </c>
      <c r="S126" s="33">
        <f>INDEX(BAAL!$B:$B,MATCH(1-Q126,BAAL!$C:$C,0),1)</f>
        <v>1</v>
      </c>
    </row>
    <row r="127" spans="3:19" x14ac:dyDescent="0.25">
      <c r="C127" s="4"/>
      <c r="E127" s="4"/>
      <c r="M127">
        <f t="shared" si="4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 s="33">
        <f>INDEX(BAAL!$B:$B,MATCH(1-N127,BAAL!$C:$C,0),1)</f>
        <v>1</v>
      </c>
      <c r="Q127">
        <f>LARGE(Forecast!$N$3:$N$8761,$M127)</f>
        <v>0</v>
      </c>
      <c r="R127" s="4" t="str">
        <f ca="1">IF(Q127=0,"",INDEX(OFFSET(Forecast!$B$3:$B$8761,IF(Q127=Q126,MATCH(R126,Forecast!$B$3:$B$8761,0),0),0),MATCH(Q127,OFFSET(Forecast!$N$3:$N$8761,IF(Q127=Q126,MATCH(R126,Forecast!$B$3:$B$8761,0),0),0),0),1))</f>
        <v/>
      </c>
      <c r="S127" s="33">
        <f>INDEX(BAAL!$B:$B,MATCH(1-Q127,BAAL!$C:$C,0),1)</f>
        <v>1</v>
      </c>
    </row>
    <row r="128" spans="3:19" x14ac:dyDescent="0.25">
      <c r="C128" s="4"/>
      <c r="E128" s="4"/>
      <c r="M128">
        <f t="shared" si="4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 s="33">
        <f>INDEX(BAAL!$B:$B,MATCH(1-N128,BAAL!$C:$C,0),1)</f>
        <v>1</v>
      </c>
      <c r="Q128">
        <f>LARGE(Forecast!$N$3:$N$8761,$M128)</f>
        <v>0</v>
      </c>
      <c r="R128" s="4" t="str">
        <f ca="1">IF(Q128=0,"",INDEX(OFFSET(Forecast!$B$3:$B$8761,IF(Q128=Q127,MATCH(R127,Forecast!$B$3:$B$8761,0),0),0),MATCH(Q128,OFFSET(Forecast!$N$3:$N$8761,IF(Q128=Q127,MATCH(R127,Forecast!$B$3:$B$8761,0),0),0),0),1))</f>
        <v/>
      </c>
      <c r="S128" s="33">
        <f>INDEX(BAAL!$B:$B,MATCH(1-Q128,BAAL!$C:$C,0),1)</f>
        <v>1</v>
      </c>
    </row>
    <row r="129" spans="3:19" x14ac:dyDescent="0.25">
      <c r="C129" s="4"/>
      <c r="E129" s="4"/>
      <c r="M129">
        <f t="shared" si="4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 s="33">
        <f>INDEX(BAAL!$B:$B,MATCH(1-N129,BAAL!$C:$C,0),1)</f>
        <v>1</v>
      </c>
      <c r="Q129">
        <f>LARGE(Forecast!$N$3:$N$8761,$M129)</f>
        <v>0</v>
      </c>
      <c r="R129" s="4" t="str">
        <f ca="1">IF(Q129=0,"",INDEX(OFFSET(Forecast!$B$3:$B$8761,IF(Q129=Q128,MATCH(R128,Forecast!$B$3:$B$8761,0),0),0),MATCH(Q129,OFFSET(Forecast!$N$3:$N$8761,IF(Q129=Q128,MATCH(R128,Forecast!$B$3:$B$8761,0),0),0),0),1))</f>
        <v/>
      </c>
      <c r="S129" s="33">
        <f>INDEX(BAAL!$B:$B,MATCH(1-Q129,BAAL!$C:$C,0),1)</f>
        <v>1</v>
      </c>
    </row>
    <row r="130" spans="3:19" x14ac:dyDescent="0.25">
      <c r="C130" s="4"/>
      <c r="E130" s="4"/>
      <c r="M130">
        <f t="shared" si="4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 s="33">
        <f>INDEX(BAAL!$B:$B,MATCH(1-N130,BAAL!$C:$C,0),1)</f>
        <v>1</v>
      </c>
      <c r="Q130">
        <f>LARGE(Forecast!$N$3:$N$8761,$M130)</f>
        <v>0</v>
      </c>
      <c r="R130" s="4" t="str">
        <f ca="1">IF(Q130=0,"",INDEX(OFFSET(Forecast!$B$3:$B$8761,IF(Q130=Q129,MATCH(R129,Forecast!$B$3:$B$8761,0),0),0),MATCH(Q130,OFFSET(Forecast!$N$3:$N$8761,IF(Q130=Q129,MATCH(R129,Forecast!$B$3:$B$8761,0),0),0),0),1))</f>
        <v/>
      </c>
      <c r="S130" s="33">
        <f>INDEX(BAAL!$B:$B,MATCH(1-Q130,BAAL!$C:$C,0),1)</f>
        <v>1</v>
      </c>
    </row>
    <row r="131" spans="3:19" x14ac:dyDescent="0.25">
      <c r="C131" s="4"/>
      <c r="E131" s="4"/>
      <c r="M131">
        <f t="shared" si="4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 s="33">
        <f>INDEX(BAAL!$B:$B,MATCH(1-N131,BAAL!$C:$C,0),1)</f>
        <v>1</v>
      </c>
      <c r="Q131">
        <f>LARGE(Forecast!$N$3:$N$8761,$M131)</f>
        <v>0</v>
      </c>
      <c r="R131" s="4" t="str">
        <f ca="1">IF(Q131=0,"",INDEX(OFFSET(Forecast!$B$3:$B$8761,IF(Q131=Q130,MATCH(R130,Forecast!$B$3:$B$8761,0),0),0),MATCH(Q131,OFFSET(Forecast!$N$3:$N$8761,IF(Q131=Q130,MATCH(R130,Forecast!$B$3:$B$8761,0),0),0),0),1))</f>
        <v/>
      </c>
      <c r="S131" s="33">
        <f>INDEX(BAAL!$B:$B,MATCH(1-Q131,BAAL!$C:$C,0),1)</f>
        <v>1</v>
      </c>
    </row>
    <row r="132" spans="3:19" x14ac:dyDescent="0.25">
      <c r="C132" s="4"/>
      <c r="E132" s="4"/>
      <c r="M132">
        <f t="shared" si="4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 s="33">
        <f>INDEX(BAAL!$B:$B,MATCH(1-N132,BAAL!$C:$C,0),1)</f>
        <v>1</v>
      </c>
      <c r="Q132">
        <f>LARGE(Forecast!$N$3:$N$8761,$M132)</f>
        <v>0</v>
      </c>
      <c r="R132" s="4" t="str">
        <f ca="1">IF(Q132=0,"",INDEX(OFFSET(Forecast!$B$3:$B$8761,IF(Q132=Q131,MATCH(R131,Forecast!$B$3:$B$8761,0),0),0),MATCH(Q132,OFFSET(Forecast!$N$3:$N$8761,IF(Q132=Q131,MATCH(R131,Forecast!$B$3:$B$8761,0),0),0),0),1))</f>
        <v/>
      </c>
      <c r="S132" s="33">
        <f>INDEX(BAAL!$B:$B,MATCH(1-Q132,BAAL!$C:$C,0),1)</f>
        <v>1</v>
      </c>
    </row>
    <row r="133" spans="3:19" x14ac:dyDescent="0.25">
      <c r="C133" s="4"/>
      <c r="E133" s="4"/>
      <c r="M133">
        <f t="shared" ref="M133:M196" si="5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 s="33">
        <f>INDEX(BAAL!$B:$B,MATCH(1-N133,BAAL!$C:$C,0),1)</f>
        <v>1</v>
      </c>
      <c r="Q133">
        <f>LARGE(Forecast!$N$3:$N$8761,$M133)</f>
        <v>0</v>
      </c>
      <c r="R133" s="4" t="str">
        <f ca="1">IF(Q133=0,"",INDEX(OFFSET(Forecast!$B$3:$B$8761,IF(Q133=Q132,MATCH(R132,Forecast!$B$3:$B$8761,0),0),0),MATCH(Q133,OFFSET(Forecast!$N$3:$N$8761,IF(Q133=Q132,MATCH(R132,Forecast!$B$3:$B$8761,0),0),0),0),1))</f>
        <v/>
      </c>
      <c r="S133" s="33">
        <f>INDEX(BAAL!$B:$B,MATCH(1-Q133,BAAL!$C:$C,0),1)</f>
        <v>1</v>
      </c>
    </row>
    <row r="134" spans="3:19" x14ac:dyDescent="0.25">
      <c r="C134" s="4"/>
      <c r="E134" s="4"/>
      <c r="M134">
        <f t="shared" si="5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 s="33">
        <f>INDEX(BAAL!$B:$B,MATCH(1-N134,BAAL!$C:$C,0),1)</f>
        <v>1</v>
      </c>
      <c r="Q134">
        <f>LARGE(Forecast!$N$3:$N$8761,$M134)</f>
        <v>0</v>
      </c>
      <c r="R134" s="4" t="str">
        <f ca="1">IF(Q134=0,"",INDEX(OFFSET(Forecast!$B$3:$B$8761,IF(Q134=Q133,MATCH(R133,Forecast!$B$3:$B$8761,0),0),0),MATCH(Q134,OFFSET(Forecast!$N$3:$N$8761,IF(Q134=Q133,MATCH(R133,Forecast!$B$3:$B$8761,0),0),0),0),1))</f>
        <v/>
      </c>
      <c r="S134" s="33">
        <f>INDEX(BAAL!$B:$B,MATCH(1-Q134,BAAL!$C:$C,0),1)</f>
        <v>1</v>
      </c>
    </row>
    <row r="135" spans="3:19" x14ac:dyDescent="0.25">
      <c r="C135" s="4"/>
      <c r="E135" s="4"/>
      <c r="M135">
        <f t="shared" si="5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 s="33">
        <f>INDEX(BAAL!$B:$B,MATCH(1-N135,BAAL!$C:$C,0),1)</f>
        <v>1</v>
      </c>
      <c r="Q135">
        <f>LARGE(Forecast!$N$3:$N$8761,$M135)</f>
        <v>0</v>
      </c>
      <c r="R135" s="4" t="str">
        <f ca="1">IF(Q135=0,"",INDEX(OFFSET(Forecast!$B$3:$B$8761,IF(Q135=Q134,MATCH(R134,Forecast!$B$3:$B$8761,0),0),0),MATCH(Q135,OFFSET(Forecast!$N$3:$N$8761,IF(Q135=Q134,MATCH(R134,Forecast!$B$3:$B$8761,0),0),0),0),1))</f>
        <v/>
      </c>
      <c r="S135" s="33">
        <f>INDEX(BAAL!$B:$B,MATCH(1-Q135,BAAL!$C:$C,0),1)</f>
        <v>1</v>
      </c>
    </row>
    <row r="136" spans="3:19" x14ac:dyDescent="0.25">
      <c r="C136" s="4"/>
      <c r="E136" s="4"/>
      <c r="M136">
        <f t="shared" si="5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 s="33">
        <f>INDEX(BAAL!$B:$B,MATCH(1-N136,BAAL!$C:$C,0),1)</f>
        <v>1</v>
      </c>
      <c r="Q136">
        <f>LARGE(Forecast!$N$3:$N$8761,$M136)</f>
        <v>0</v>
      </c>
      <c r="R136" s="4" t="str">
        <f ca="1">IF(Q136=0,"",INDEX(OFFSET(Forecast!$B$3:$B$8761,IF(Q136=Q135,MATCH(R135,Forecast!$B$3:$B$8761,0),0),0),MATCH(Q136,OFFSET(Forecast!$N$3:$N$8761,IF(Q136=Q135,MATCH(R135,Forecast!$B$3:$B$8761,0),0),0),0),1))</f>
        <v/>
      </c>
      <c r="S136" s="33">
        <f>INDEX(BAAL!$B:$B,MATCH(1-Q136,BAAL!$C:$C,0),1)</f>
        <v>1</v>
      </c>
    </row>
    <row r="137" spans="3:19" x14ac:dyDescent="0.25">
      <c r="C137" s="4"/>
      <c r="E137" s="4"/>
      <c r="M137">
        <f t="shared" si="5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 s="33">
        <f>INDEX(BAAL!$B:$B,MATCH(1-N137,BAAL!$C:$C,0),1)</f>
        <v>1</v>
      </c>
      <c r="Q137">
        <f>LARGE(Forecast!$N$3:$N$8761,$M137)</f>
        <v>0</v>
      </c>
      <c r="R137" s="4" t="str">
        <f ca="1">IF(Q137=0,"",INDEX(OFFSET(Forecast!$B$3:$B$8761,IF(Q137=Q136,MATCH(R136,Forecast!$B$3:$B$8761,0),0),0),MATCH(Q137,OFFSET(Forecast!$N$3:$N$8761,IF(Q137=Q136,MATCH(R136,Forecast!$B$3:$B$8761,0),0),0),0),1))</f>
        <v/>
      </c>
      <c r="S137" s="33">
        <f>INDEX(BAAL!$B:$B,MATCH(1-Q137,BAAL!$C:$C,0),1)</f>
        <v>1</v>
      </c>
    </row>
    <row r="138" spans="3:19" x14ac:dyDescent="0.25">
      <c r="C138" s="4"/>
      <c r="E138" s="4"/>
      <c r="M138">
        <f t="shared" si="5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 s="33">
        <f>INDEX(BAAL!$B:$B,MATCH(1-N138,BAAL!$C:$C,0),1)</f>
        <v>1</v>
      </c>
      <c r="Q138">
        <f>LARGE(Forecast!$N$3:$N$8761,$M138)</f>
        <v>0</v>
      </c>
      <c r="R138" s="4" t="str">
        <f ca="1">IF(Q138=0,"",INDEX(OFFSET(Forecast!$B$3:$B$8761,IF(Q138=Q137,MATCH(R137,Forecast!$B$3:$B$8761,0),0),0),MATCH(Q138,OFFSET(Forecast!$N$3:$N$8761,IF(Q138=Q137,MATCH(R137,Forecast!$B$3:$B$8761,0),0),0),0),1))</f>
        <v/>
      </c>
      <c r="S138" s="33">
        <f>INDEX(BAAL!$B:$B,MATCH(1-Q138,BAAL!$C:$C,0),1)</f>
        <v>1</v>
      </c>
    </row>
    <row r="139" spans="3:19" x14ac:dyDescent="0.25">
      <c r="C139" s="4"/>
      <c r="E139" s="4"/>
      <c r="M139">
        <f t="shared" si="5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 s="33">
        <f>INDEX(BAAL!$B:$B,MATCH(1-N139,BAAL!$C:$C,0),1)</f>
        <v>1</v>
      </c>
      <c r="Q139">
        <f>LARGE(Forecast!$N$3:$N$8761,$M139)</f>
        <v>0</v>
      </c>
      <c r="R139" s="4" t="str">
        <f ca="1">IF(Q139=0,"",INDEX(OFFSET(Forecast!$B$3:$B$8761,IF(Q139=Q138,MATCH(R138,Forecast!$B$3:$B$8761,0),0),0),MATCH(Q139,OFFSET(Forecast!$N$3:$N$8761,IF(Q139=Q138,MATCH(R138,Forecast!$B$3:$B$8761,0),0),0),0),1))</f>
        <v/>
      </c>
      <c r="S139" s="33">
        <f>INDEX(BAAL!$B:$B,MATCH(1-Q139,BAAL!$C:$C,0),1)</f>
        <v>1</v>
      </c>
    </row>
    <row r="140" spans="3:19" x14ac:dyDescent="0.25">
      <c r="C140" s="4"/>
      <c r="E140" s="4"/>
      <c r="M140">
        <f t="shared" si="5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 s="33">
        <f>INDEX(BAAL!$B:$B,MATCH(1-N140,BAAL!$C:$C,0),1)</f>
        <v>1</v>
      </c>
      <c r="Q140">
        <f>LARGE(Forecast!$N$3:$N$8761,$M140)</f>
        <v>0</v>
      </c>
      <c r="R140" s="4" t="str">
        <f ca="1">IF(Q140=0,"",INDEX(OFFSET(Forecast!$B$3:$B$8761,IF(Q140=Q139,MATCH(R139,Forecast!$B$3:$B$8761,0),0),0),MATCH(Q140,OFFSET(Forecast!$N$3:$N$8761,IF(Q140=Q139,MATCH(R139,Forecast!$B$3:$B$8761,0),0),0),0),1))</f>
        <v/>
      </c>
      <c r="S140" s="33">
        <f>INDEX(BAAL!$B:$B,MATCH(1-Q140,BAAL!$C:$C,0),1)</f>
        <v>1</v>
      </c>
    </row>
    <row r="141" spans="3:19" x14ac:dyDescent="0.25">
      <c r="C141" s="4"/>
      <c r="E141" s="4"/>
      <c r="M141">
        <f t="shared" si="5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 s="33">
        <f>INDEX(BAAL!$B:$B,MATCH(1-N141,BAAL!$C:$C,0),1)</f>
        <v>1</v>
      </c>
      <c r="Q141">
        <f>LARGE(Forecast!$N$3:$N$8761,$M141)</f>
        <v>0</v>
      </c>
      <c r="R141" s="4" t="str">
        <f ca="1">IF(Q141=0,"",INDEX(OFFSET(Forecast!$B$3:$B$8761,IF(Q141=Q140,MATCH(R140,Forecast!$B$3:$B$8761,0),0),0),MATCH(Q141,OFFSET(Forecast!$N$3:$N$8761,IF(Q141=Q140,MATCH(R140,Forecast!$B$3:$B$8761,0),0),0),0),1))</f>
        <v/>
      </c>
      <c r="S141" s="33">
        <f>INDEX(BAAL!$B:$B,MATCH(1-Q141,BAAL!$C:$C,0),1)</f>
        <v>1</v>
      </c>
    </row>
    <row r="142" spans="3:19" x14ac:dyDescent="0.25">
      <c r="C142" s="4"/>
      <c r="E142" s="4"/>
      <c r="M142">
        <f t="shared" si="5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 s="33">
        <f>INDEX(BAAL!$B:$B,MATCH(1-N142,BAAL!$C:$C,0),1)</f>
        <v>1</v>
      </c>
      <c r="Q142">
        <f>LARGE(Forecast!$N$3:$N$8761,$M142)</f>
        <v>0</v>
      </c>
      <c r="R142" s="4" t="str">
        <f ca="1">IF(Q142=0,"",INDEX(OFFSET(Forecast!$B$3:$B$8761,IF(Q142=Q141,MATCH(R141,Forecast!$B$3:$B$8761,0),0),0),MATCH(Q142,OFFSET(Forecast!$N$3:$N$8761,IF(Q142=Q141,MATCH(R141,Forecast!$B$3:$B$8761,0),0),0),0),1))</f>
        <v/>
      </c>
      <c r="S142" s="33">
        <f>INDEX(BAAL!$B:$B,MATCH(1-Q142,BAAL!$C:$C,0),1)</f>
        <v>1</v>
      </c>
    </row>
    <row r="143" spans="3:19" x14ac:dyDescent="0.25">
      <c r="C143" s="4"/>
      <c r="E143" s="4"/>
      <c r="M143">
        <f t="shared" si="5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 s="33">
        <f>INDEX(BAAL!$B:$B,MATCH(1-N143,BAAL!$C:$C,0),1)</f>
        <v>1</v>
      </c>
      <c r="Q143">
        <f>LARGE(Forecast!$N$3:$N$8761,$M143)</f>
        <v>0</v>
      </c>
      <c r="R143" s="4" t="str">
        <f ca="1">IF(Q143=0,"",INDEX(OFFSET(Forecast!$B$3:$B$8761,IF(Q143=Q142,MATCH(R142,Forecast!$B$3:$B$8761,0),0),0),MATCH(Q143,OFFSET(Forecast!$N$3:$N$8761,IF(Q143=Q142,MATCH(R142,Forecast!$B$3:$B$8761,0),0),0),0),1))</f>
        <v/>
      </c>
      <c r="S143" s="33">
        <f>INDEX(BAAL!$B:$B,MATCH(1-Q143,BAAL!$C:$C,0),1)</f>
        <v>1</v>
      </c>
    </row>
    <row r="144" spans="3:19" x14ac:dyDescent="0.25">
      <c r="C144" s="4"/>
      <c r="E144" s="4"/>
      <c r="M144">
        <f t="shared" si="5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 s="33">
        <f>INDEX(BAAL!$B:$B,MATCH(1-N144,BAAL!$C:$C,0),1)</f>
        <v>1</v>
      </c>
      <c r="Q144">
        <f>LARGE(Forecast!$N$3:$N$8761,$M144)</f>
        <v>0</v>
      </c>
      <c r="R144" s="4" t="str">
        <f ca="1">IF(Q144=0,"",INDEX(OFFSET(Forecast!$B$3:$B$8761,IF(Q144=Q143,MATCH(R143,Forecast!$B$3:$B$8761,0),0),0),MATCH(Q144,OFFSET(Forecast!$N$3:$N$8761,IF(Q144=Q143,MATCH(R143,Forecast!$B$3:$B$8761,0),0),0),0),1))</f>
        <v/>
      </c>
      <c r="S144" s="33">
        <f>INDEX(BAAL!$B:$B,MATCH(1-Q144,BAAL!$C:$C,0),1)</f>
        <v>1</v>
      </c>
    </row>
    <row r="145" spans="3:19" x14ac:dyDescent="0.25">
      <c r="C145" s="4"/>
      <c r="E145" s="4"/>
      <c r="M145">
        <f t="shared" si="5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 s="33">
        <f>INDEX(BAAL!$B:$B,MATCH(1-N145,BAAL!$C:$C,0),1)</f>
        <v>1</v>
      </c>
      <c r="Q145">
        <f>LARGE(Forecast!$N$3:$N$8761,$M145)</f>
        <v>0</v>
      </c>
      <c r="R145" s="4" t="str">
        <f ca="1">IF(Q145=0,"",INDEX(OFFSET(Forecast!$B$3:$B$8761,IF(Q145=Q144,MATCH(R144,Forecast!$B$3:$B$8761,0),0),0),MATCH(Q145,OFFSET(Forecast!$N$3:$N$8761,IF(Q145=Q144,MATCH(R144,Forecast!$B$3:$B$8761,0),0),0),0),1))</f>
        <v/>
      </c>
      <c r="S145" s="33">
        <f>INDEX(BAAL!$B:$B,MATCH(1-Q145,BAAL!$C:$C,0),1)</f>
        <v>1</v>
      </c>
    </row>
    <row r="146" spans="3:19" x14ac:dyDescent="0.25">
      <c r="C146" s="4"/>
      <c r="E146" s="4"/>
      <c r="M146">
        <f t="shared" si="5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 s="33">
        <f>INDEX(BAAL!$B:$B,MATCH(1-N146,BAAL!$C:$C,0),1)</f>
        <v>1</v>
      </c>
      <c r="Q146">
        <f>LARGE(Forecast!$N$3:$N$8761,$M146)</f>
        <v>0</v>
      </c>
      <c r="R146" s="4" t="str">
        <f ca="1">IF(Q146=0,"",INDEX(OFFSET(Forecast!$B$3:$B$8761,IF(Q146=Q145,MATCH(R145,Forecast!$B$3:$B$8761,0),0),0),MATCH(Q146,OFFSET(Forecast!$N$3:$N$8761,IF(Q146=Q145,MATCH(R145,Forecast!$B$3:$B$8761,0),0),0),0),1))</f>
        <v/>
      </c>
      <c r="S146" s="33">
        <f>INDEX(BAAL!$B:$B,MATCH(1-Q146,BAAL!$C:$C,0),1)</f>
        <v>1</v>
      </c>
    </row>
    <row r="147" spans="3:19" x14ac:dyDescent="0.25">
      <c r="C147" s="4"/>
      <c r="E147" s="4"/>
      <c r="M147">
        <f t="shared" si="5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 s="33">
        <f>INDEX(BAAL!$B:$B,MATCH(1-N147,BAAL!$C:$C,0),1)</f>
        <v>1</v>
      </c>
      <c r="Q147">
        <f>LARGE(Forecast!$N$3:$N$8761,$M147)</f>
        <v>0</v>
      </c>
      <c r="R147" s="4" t="str">
        <f ca="1">IF(Q147=0,"",INDEX(OFFSET(Forecast!$B$3:$B$8761,IF(Q147=Q146,MATCH(R146,Forecast!$B$3:$B$8761,0),0),0),MATCH(Q147,OFFSET(Forecast!$N$3:$N$8761,IF(Q147=Q146,MATCH(R146,Forecast!$B$3:$B$8761,0),0),0),0),1))</f>
        <v/>
      </c>
      <c r="S147" s="33">
        <f>INDEX(BAAL!$B:$B,MATCH(1-Q147,BAAL!$C:$C,0),1)</f>
        <v>1</v>
      </c>
    </row>
    <row r="148" spans="3:19" x14ac:dyDescent="0.25">
      <c r="C148" s="4"/>
      <c r="E148" s="4"/>
      <c r="M148">
        <f t="shared" si="5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 s="33">
        <f>INDEX(BAAL!$B:$B,MATCH(1-N148,BAAL!$C:$C,0),1)</f>
        <v>1</v>
      </c>
      <c r="Q148">
        <f>LARGE(Forecast!$N$3:$N$8761,$M148)</f>
        <v>0</v>
      </c>
      <c r="R148" s="4" t="str">
        <f ca="1">IF(Q148=0,"",INDEX(OFFSET(Forecast!$B$3:$B$8761,IF(Q148=Q147,MATCH(R147,Forecast!$B$3:$B$8761,0),0),0),MATCH(Q148,OFFSET(Forecast!$N$3:$N$8761,IF(Q148=Q147,MATCH(R147,Forecast!$B$3:$B$8761,0),0),0),0),1))</f>
        <v/>
      </c>
      <c r="S148" s="33">
        <f>INDEX(BAAL!$B:$B,MATCH(1-Q148,BAAL!$C:$C,0),1)</f>
        <v>1</v>
      </c>
    </row>
    <row r="149" spans="3:19" x14ac:dyDescent="0.25">
      <c r="C149" s="4"/>
      <c r="E149" s="4"/>
      <c r="M149">
        <f t="shared" si="5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 s="33">
        <f>INDEX(BAAL!$B:$B,MATCH(1-N149,BAAL!$C:$C,0),1)</f>
        <v>1</v>
      </c>
      <c r="Q149">
        <f>LARGE(Forecast!$N$3:$N$8761,$M149)</f>
        <v>0</v>
      </c>
      <c r="R149" s="4" t="str">
        <f ca="1">IF(Q149=0,"",INDEX(OFFSET(Forecast!$B$3:$B$8761,IF(Q149=Q148,MATCH(R148,Forecast!$B$3:$B$8761,0),0),0),MATCH(Q149,OFFSET(Forecast!$N$3:$N$8761,IF(Q149=Q148,MATCH(R148,Forecast!$B$3:$B$8761,0),0),0),0),1))</f>
        <v/>
      </c>
      <c r="S149" s="33">
        <f>INDEX(BAAL!$B:$B,MATCH(1-Q149,BAAL!$C:$C,0),1)</f>
        <v>1</v>
      </c>
    </row>
    <row r="150" spans="3:19" x14ac:dyDescent="0.25">
      <c r="C150" s="4"/>
      <c r="E150" s="4"/>
      <c r="M150">
        <f t="shared" si="5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 s="33">
        <f>INDEX(BAAL!$B:$B,MATCH(1-N150,BAAL!$C:$C,0),1)</f>
        <v>1</v>
      </c>
      <c r="Q150">
        <f>LARGE(Forecast!$N$3:$N$8761,$M150)</f>
        <v>0</v>
      </c>
      <c r="R150" s="4" t="str">
        <f ca="1">IF(Q150=0,"",INDEX(OFFSET(Forecast!$B$3:$B$8761,IF(Q150=Q149,MATCH(R149,Forecast!$B$3:$B$8761,0),0),0),MATCH(Q150,OFFSET(Forecast!$N$3:$N$8761,IF(Q150=Q149,MATCH(R149,Forecast!$B$3:$B$8761,0),0),0),0),1))</f>
        <v/>
      </c>
      <c r="S150" s="33">
        <f>INDEX(BAAL!$B:$B,MATCH(1-Q150,BAAL!$C:$C,0),1)</f>
        <v>1</v>
      </c>
    </row>
    <row r="151" spans="3:19" x14ac:dyDescent="0.25">
      <c r="C151" s="4"/>
      <c r="E151" s="4"/>
      <c r="M151">
        <f t="shared" si="5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 s="33">
        <f>INDEX(BAAL!$B:$B,MATCH(1-N151,BAAL!$C:$C,0),1)</f>
        <v>1</v>
      </c>
      <c r="Q151">
        <f>LARGE(Forecast!$N$3:$N$8761,$M151)</f>
        <v>0</v>
      </c>
      <c r="R151" s="4" t="str">
        <f ca="1">IF(Q151=0,"",INDEX(OFFSET(Forecast!$B$3:$B$8761,IF(Q151=Q150,MATCH(R150,Forecast!$B$3:$B$8761,0),0),0),MATCH(Q151,OFFSET(Forecast!$N$3:$N$8761,IF(Q151=Q150,MATCH(R150,Forecast!$B$3:$B$8761,0),0),0),0),1))</f>
        <v/>
      </c>
      <c r="S151" s="33">
        <f>INDEX(BAAL!$B:$B,MATCH(1-Q151,BAAL!$C:$C,0),1)</f>
        <v>1</v>
      </c>
    </row>
    <row r="152" spans="3:19" x14ac:dyDescent="0.25">
      <c r="C152" s="4"/>
      <c r="E152" s="4"/>
      <c r="M152">
        <f t="shared" si="5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 s="33">
        <f>INDEX(BAAL!$B:$B,MATCH(1-N152,BAAL!$C:$C,0),1)</f>
        <v>1</v>
      </c>
      <c r="Q152">
        <f>LARGE(Forecast!$N$3:$N$8761,$M152)</f>
        <v>0</v>
      </c>
      <c r="R152" s="4" t="str">
        <f ca="1">IF(Q152=0,"",INDEX(OFFSET(Forecast!$B$3:$B$8761,IF(Q152=Q151,MATCH(R151,Forecast!$B$3:$B$8761,0),0),0),MATCH(Q152,OFFSET(Forecast!$N$3:$N$8761,IF(Q152=Q151,MATCH(R151,Forecast!$B$3:$B$8761,0),0),0),0),1))</f>
        <v/>
      </c>
      <c r="S152" s="33">
        <f>INDEX(BAAL!$B:$B,MATCH(1-Q152,BAAL!$C:$C,0),1)</f>
        <v>1</v>
      </c>
    </row>
    <row r="153" spans="3:19" x14ac:dyDescent="0.25">
      <c r="C153" s="4"/>
      <c r="E153" s="4"/>
      <c r="M153">
        <f t="shared" si="5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 s="33">
        <f>INDEX(BAAL!$B:$B,MATCH(1-N153,BAAL!$C:$C,0),1)</f>
        <v>1</v>
      </c>
      <c r="Q153">
        <f>LARGE(Forecast!$N$3:$N$8761,$M153)</f>
        <v>0</v>
      </c>
      <c r="R153" s="4" t="str">
        <f ca="1">IF(Q153=0,"",INDEX(OFFSET(Forecast!$B$3:$B$8761,IF(Q153=Q152,MATCH(R152,Forecast!$B$3:$B$8761,0),0),0),MATCH(Q153,OFFSET(Forecast!$N$3:$N$8761,IF(Q153=Q152,MATCH(R152,Forecast!$B$3:$B$8761,0),0),0),0),1))</f>
        <v/>
      </c>
      <c r="S153" s="33">
        <f>INDEX(BAAL!$B:$B,MATCH(1-Q153,BAAL!$C:$C,0),1)</f>
        <v>1</v>
      </c>
    </row>
    <row r="154" spans="3:19" x14ac:dyDescent="0.25">
      <c r="C154" s="4"/>
      <c r="E154" s="4"/>
      <c r="M154">
        <f t="shared" si="5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 s="33">
        <f>INDEX(BAAL!$B:$B,MATCH(1-N154,BAAL!$C:$C,0),1)</f>
        <v>1</v>
      </c>
      <c r="Q154">
        <f>LARGE(Forecast!$N$3:$N$8761,$M154)</f>
        <v>0</v>
      </c>
      <c r="R154" s="4" t="str">
        <f ca="1">IF(Q154=0,"",INDEX(OFFSET(Forecast!$B$3:$B$8761,IF(Q154=Q153,MATCH(R153,Forecast!$B$3:$B$8761,0),0),0),MATCH(Q154,OFFSET(Forecast!$N$3:$N$8761,IF(Q154=Q153,MATCH(R153,Forecast!$B$3:$B$8761,0),0),0),0),1))</f>
        <v/>
      </c>
      <c r="S154" s="33">
        <f>INDEX(BAAL!$B:$B,MATCH(1-Q154,BAAL!$C:$C,0),1)</f>
        <v>1</v>
      </c>
    </row>
    <row r="155" spans="3:19" x14ac:dyDescent="0.25">
      <c r="C155" s="4"/>
      <c r="E155" s="4"/>
      <c r="M155">
        <f t="shared" si="5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 s="33">
        <f>INDEX(BAAL!$B:$B,MATCH(1-N155,BAAL!$C:$C,0),1)</f>
        <v>1</v>
      </c>
      <c r="Q155">
        <f>LARGE(Forecast!$N$3:$N$8761,$M155)</f>
        <v>0</v>
      </c>
      <c r="R155" s="4" t="str">
        <f ca="1">IF(Q155=0,"",INDEX(OFFSET(Forecast!$B$3:$B$8761,IF(Q155=Q154,MATCH(R154,Forecast!$B$3:$B$8761,0),0),0),MATCH(Q155,OFFSET(Forecast!$N$3:$N$8761,IF(Q155=Q154,MATCH(R154,Forecast!$B$3:$B$8761,0),0),0),0),1))</f>
        <v/>
      </c>
      <c r="S155" s="33">
        <f>INDEX(BAAL!$B:$B,MATCH(1-Q155,BAAL!$C:$C,0),1)</f>
        <v>1</v>
      </c>
    </row>
    <row r="156" spans="3:19" x14ac:dyDescent="0.25">
      <c r="C156" s="4"/>
      <c r="E156" s="4"/>
      <c r="M156">
        <f t="shared" si="5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 s="33">
        <f>INDEX(BAAL!$B:$B,MATCH(1-N156,BAAL!$C:$C,0),1)</f>
        <v>1</v>
      </c>
      <c r="Q156">
        <f>LARGE(Forecast!$N$3:$N$8761,$M156)</f>
        <v>0</v>
      </c>
      <c r="R156" s="4" t="str">
        <f ca="1">IF(Q156=0,"",INDEX(OFFSET(Forecast!$B$3:$B$8761,IF(Q156=Q155,MATCH(R155,Forecast!$B$3:$B$8761,0),0),0),MATCH(Q156,OFFSET(Forecast!$N$3:$N$8761,IF(Q156=Q155,MATCH(R155,Forecast!$B$3:$B$8761,0),0),0),0),1))</f>
        <v/>
      </c>
      <c r="S156" s="33">
        <f>INDEX(BAAL!$B:$B,MATCH(1-Q156,BAAL!$C:$C,0),1)</f>
        <v>1</v>
      </c>
    </row>
    <row r="157" spans="3:19" x14ac:dyDescent="0.25">
      <c r="C157" s="4"/>
      <c r="E157" s="4"/>
      <c r="M157">
        <f t="shared" si="5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 s="33">
        <f>INDEX(BAAL!$B:$B,MATCH(1-N157,BAAL!$C:$C,0),1)</f>
        <v>1</v>
      </c>
      <c r="Q157">
        <f>LARGE(Forecast!$N$3:$N$8761,$M157)</f>
        <v>0</v>
      </c>
      <c r="R157" s="4" t="str">
        <f ca="1">IF(Q157=0,"",INDEX(OFFSET(Forecast!$B$3:$B$8761,IF(Q157=Q156,MATCH(R156,Forecast!$B$3:$B$8761,0),0),0),MATCH(Q157,OFFSET(Forecast!$N$3:$N$8761,IF(Q157=Q156,MATCH(R156,Forecast!$B$3:$B$8761,0),0),0),0),1))</f>
        <v/>
      </c>
      <c r="S157" s="33">
        <f>INDEX(BAAL!$B:$B,MATCH(1-Q157,BAAL!$C:$C,0),1)</f>
        <v>1</v>
      </c>
    </row>
    <row r="158" spans="3:19" x14ac:dyDescent="0.25">
      <c r="C158" s="4"/>
      <c r="E158" s="4"/>
      <c r="M158">
        <f t="shared" si="5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 s="33">
        <f>INDEX(BAAL!$B:$B,MATCH(1-N158,BAAL!$C:$C,0),1)</f>
        <v>1</v>
      </c>
      <c r="Q158">
        <f>LARGE(Forecast!$N$3:$N$8761,$M158)</f>
        <v>0</v>
      </c>
      <c r="R158" s="4" t="str">
        <f ca="1">IF(Q158=0,"",INDEX(OFFSET(Forecast!$B$3:$B$8761,IF(Q158=Q157,MATCH(R157,Forecast!$B$3:$B$8761,0),0),0),MATCH(Q158,OFFSET(Forecast!$N$3:$N$8761,IF(Q158=Q157,MATCH(R157,Forecast!$B$3:$B$8761,0),0),0),0),1))</f>
        <v/>
      </c>
      <c r="S158" s="33">
        <f>INDEX(BAAL!$B:$B,MATCH(1-Q158,BAAL!$C:$C,0),1)</f>
        <v>1</v>
      </c>
    </row>
    <row r="159" spans="3:19" x14ac:dyDescent="0.25">
      <c r="C159" s="4"/>
      <c r="E159" s="4"/>
      <c r="M159">
        <f t="shared" si="5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 s="33">
        <f>INDEX(BAAL!$B:$B,MATCH(1-N159,BAAL!$C:$C,0),1)</f>
        <v>1</v>
      </c>
      <c r="Q159">
        <f>LARGE(Forecast!$N$3:$N$8761,$M159)</f>
        <v>0</v>
      </c>
      <c r="R159" s="4" t="str">
        <f ca="1">IF(Q159=0,"",INDEX(OFFSET(Forecast!$B$3:$B$8761,IF(Q159=Q158,MATCH(R158,Forecast!$B$3:$B$8761,0),0),0),MATCH(Q159,OFFSET(Forecast!$N$3:$N$8761,IF(Q159=Q158,MATCH(R158,Forecast!$B$3:$B$8761,0),0),0),0),1))</f>
        <v/>
      </c>
      <c r="S159" s="33">
        <f>INDEX(BAAL!$B:$B,MATCH(1-Q159,BAAL!$C:$C,0),1)</f>
        <v>1</v>
      </c>
    </row>
    <row r="160" spans="3:19" x14ac:dyDescent="0.25">
      <c r="C160" s="4"/>
      <c r="E160" s="4"/>
      <c r="M160">
        <f t="shared" si="5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 s="33">
        <f>INDEX(BAAL!$B:$B,MATCH(1-N160,BAAL!$C:$C,0),1)</f>
        <v>1</v>
      </c>
      <c r="Q160">
        <f>LARGE(Forecast!$N$3:$N$8761,$M160)</f>
        <v>0</v>
      </c>
      <c r="R160" s="4" t="str">
        <f ca="1">IF(Q160=0,"",INDEX(OFFSET(Forecast!$B$3:$B$8761,IF(Q160=Q159,MATCH(R159,Forecast!$B$3:$B$8761,0),0),0),MATCH(Q160,OFFSET(Forecast!$N$3:$N$8761,IF(Q160=Q159,MATCH(R159,Forecast!$B$3:$B$8761,0),0),0),0),1))</f>
        <v/>
      </c>
      <c r="S160" s="33">
        <f>INDEX(BAAL!$B:$B,MATCH(1-Q160,BAAL!$C:$C,0),1)</f>
        <v>1</v>
      </c>
    </row>
    <row r="161" spans="3:19" x14ac:dyDescent="0.25">
      <c r="C161" s="4"/>
      <c r="E161" s="4"/>
      <c r="M161">
        <f t="shared" si="5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 s="33">
        <f>INDEX(BAAL!$B:$B,MATCH(1-N161,BAAL!$C:$C,0),1)</f>
        <v>1</v>
      </c>
      <c r="Q161">
        <f>LARGE(Forecast!$N$3:$N$8761,$M161)</f>
        <v>0</v>
      </c>
      <c r="R161" s="4" t="str">
        <f ca="1">IF(Q161=0,"",INDEX(OFFSET(Forecast!$B$3:$B$8761,IF(Q161=Q160,MATCH(R160,Forecast!$B$3:$B$8761,0),0),0),MATCH(Q161,OFFSET(Forecast!$N$3:$N$8761,IF(Q161=Q160,MATCH(R160,Forecast!$B$3:$B$8761,0),0),0),0),1))</f>
        <v/>
      </c>
      <c r="S161" s="33">
        <f>INDEX(BAAL!$B:$B,MATCH(1-Q161,BAAL!$C:$C,0),1)</f>
        <v>1</v>
      </c>
    </row>
    <row r="162" spans="3:19" x14ac:dyDescent="0.25">
      <c r="C162" s="4"/>
      <c r="E162" s="4"/>
      <c r="M162">
        <f t="shared" si="5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 s="33">
        <f>INDEX(BAAL!$B:$B,MATCH(1-N162,BAAL!$C:$C,0),1)</f>
        <v>1</v>
      </c>
      <c r="Q162">
        <f>LARGE(Forecast!$N$3:$N$8761,$M162)</f>
        <v>0</v>
      </c>
      <c r="R162" s="4" t="str">
        <f ca="1">IF(Q162=0,"",INDEX(OFFSET(Forecast!$B$3:$B$8761,IF(Q162=Q161,MATCH(R161,Forecast!$B$3:$B$8761,0),0),0),MATCH(Q162,OFFSET(Forecast!$N$3:$N$8761,IF(Q162=Q161,MATCH(R161,Forecast!$B$3:$B$8761,0),0),0),0),1))</f>
        <v/>
      </c>
      <c r="S162" s="33">
        <f>INDEX(BAAL!$B:$B,MATCH(1-Q162,BAAL!$C:$C,0),1)</f>
        <v>1</v>
      </c>
    </row>
    <row r="163" spans="3:19" x14ac:dyDescent="0.25">
      <c r="C163" s="4"/>
      <c r="E163" s="4"/>
      <c r="M163">
        <f t="shared" si="5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 s="33">
        <f>INDEX(BAAL!$B:$B,MATCH(1-N163,BAAL!$C:$C,0),1)</f>
        <v>1</v>
      </c>
      <c r="Q163">
        <f>LARGE(Forecast!$N$3:$N$8761,$M163)</f>
        <v>0</v>
      </c>
      <c r="R163" s="4" t="str">
        <f ca="1">IF(Q163=0,"",INDEX(OFFSET(Forecast!$B$3:$B$8761,IF(Q163=Q162,MATCH(R162,Forecast!$B$3:$B$8761,0),0),0),MATCH(Q163,OFFSET(Forecast!$N$3:$N$8761,IF(Q163=Q162,MATCH(R162,Forecast!$B$3:$B$8761,0),0),0),0),1))</f>
        <v/>
      </c>
      <c r="S163" s="33">
        <f>INDEX(BAAL!$B:$B,MATCH(1-Q163,BAAL!$C:$C,0),1)</f>
        <v>1</v>
      </c>
    </row>
    <row r="164" spans="3:19" x14ac:dyDescent="0.25">
      <c r="C164" s="4"/>
      <c r="E164" s="4"/>
      <c r="M164">
        <f t="shared" si="5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 s="33">
        <f>INDEX(BAAL!$B:$B,MATCH(1-N164,BAAL!$C:$C,0),1)</f>
        <v>1</v>
      </c>
      <c r="Q164">
        <f>LARGE(Forecast!$N$3:$N$8761,$M164)</f>
        <v>0</v>
      </c>
      <c r="R164" s="4" t="str">
        <f ca="1">IF(Q164=0,"",INDEX(OFFSET(Forecast!$B$3:$B$8761,IF(Q164=Q163,MATCH(R163,Forecast!$B$3:$B$8761,0),0),0),MATCH(Q164,OFFSET(Forecast!$N$3:$N$8761,IF(Q164=Q163,MATCH(R163,Forecast!$B$3:$B$8761,0),0),0),0),1))</f>
        <v/>
      </c>
      <c r="S164" s="33">
        <f>INDEX(BAAL!$B:$B,MATCH(1-Q164,BAAL!$C:$C,0),1)</f>
        <v>1</v>
      </c>
    </row>
    <row r="165" spans="3:19" x14ac:dyDescent="0.25">
      <c r="C165" s="4"/>
      <c r="E165" s="4"/>
      <c r="M165">
        <f t="shared" si="5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 s="33">
        <f>INDEX(BAAL!$B:$B,MATCH(1-N165,BAAL!$C:$C,0),1)</f>
        <v>1</v>
      </c>
      <c r="Q165">
        <f>LARGE(Forecast!$N$3:$N$8761,$M165)</f>
        <v>0</v>
      </c>
      <c r="R165" s="4" t="str">
        <f ca="1">IF(Q165=0,"",INDEX(OFFSET(Forecast!$B$3:$B$8761,IF(Q165=Q164,MATCH(R164,Forecast!$B$3:$B$8761,0),0),0),MATCH(Q165,OFFSET(Forecast!$N$3:$N$8761,IF(Q165=Q164,MATCH(R164,Forecast!$B$3:$B$8761,0),0),0),0),1))</f>
        <v/>
      </c>
      <c r="S165" s="33">
        <f>INDEX(BAAL!$B:$B,MATCH(1-Q165,BAAL!$C:$C,0),1)</f>
        <v>1</v>
      </c>
    </row>
    <row r="166" spans="3:19" x14ac:dyDescent="0.25">
      <c r="C166" s="4"/>
      <c r="E166" s="4"/>
      <c r="M166">
        <f t="shared" si="5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 s="33">
        <f>INDEX(BAAL!$B:$B,MATCH(1-N166,BAAL!$C:$C,0),1)</f>
        <v>1</v>
      </c>
      <c r="Q166">
        <f>LARGE(Forecast!$N$3:$N$8761,$M166)</f>
        <v>0</v>
      </c>
      <c r="R166" s="4" t="str">
        <f ca="1">IF(Q166=0,"",INDEX(OFFSET(Forecast!$B$3:$B$8761,IF(Q166=Q165,MATCH(R165,Forecast!$B$3:$B$8761,0),0),0),MATCH(Q166,OFFSET(Forecast!$N$3:$N$8761,IF(Q166=Q165,MATCH(R165,Forecast!$B$3:$B$8761,0),0),0),0),1))</f>
        <v/>
      </c>
      <c r="S166" s="33">
        <f>INDEX(BAAL!$B:$B,MATCH(1-Q166,BAAL!$C:$C,0),1)</f>
        <v>1</v>
      </c>
    </row>
    <row r="167" spans="3:19" x14ac:dyDescent="0.25">
      <c r="C167" s="4"/>
      <c r="E167" s="4"/>
      <c r="M167">
        <f t="shared" si="5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 s="33">
        <f>INDEX(BAAL!$B:$B,MATCH(1-N167,BAAL!$C:$C,0),1)</f>
        <v>1</v>
      </c>
      <c r="Q167">
        <f>LARGE(Forecast!$N$3:$N$8761,$M167)</f>
        <v>0</v>
      </c>
      <c r="R167" s="4" t="str">
        <f ca="1">IF(Q167=0,"",INDEX(OFFSET(Forecast!$B$3:$B$8761,IF(Q167=Q166,MATCH(R166,Forecast!$B$3:$B$8761,0),0),0),MATCH(Q167,OFFSET(Forecast!$N$3:$N$8761,IF(Q167=Q166,MATCH(R166,Forecast!$B$3:$B$8761,0),0),0),0),1))</f>
        <v/>
      </c>
      <c r="S167" s="33">
        <f>INDEX(BAAL!$B:$B,MATCH(1-Q167,BAAL!$C:$C,0),1)</f>
        <v>1</v>
      </c>
    </row>
    <row r="168" spans="3:19" x14ac:dyDescent="0.25">
      <c r="C168" s="4"/>
      <c r="E168" s="4"/>
      <c r="M168">
        <f t="shared" si="5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 s="33">
        <f>INDEX(BAAL!$B:$B,MATCH(1-N168,BAAL!$C:$C,0),1)</f>
        <v>1</v>
      </c>
      <c r="Q168">
        <f>LARGE(Forecast!$N$3:$N$8761,$M168)</f>
        <v>0</v>
      </c>
      <c r="R168" s="4" t="str">
        <f ca="1">IF(Q168=0,"",INDEX(OFFSET(Forecast!$B$3:$B$8761,IF(Q168=Q167,MATCH(R167,Forecast!$B$3:$B$8761,0),0),0),MATCH(Q168,OFFSET(Forecast!$N$3:$N$8761,IF(Q168=Q167,MATCH(R167,Forecast!$B$3:$B$8761,0),0),0),0),1))</f>
        <v/>
      </c>
      <c r="S168" s="33">
        <f>INDEX(BAAL!$B:$B,MATCH(1-Q168,BAAL!$C:$C,0),1)</f>
        <v>1</v>
      </c>
    </row>
    <row r="169" spans="3:19" x14ac:dyDescent="0.25">
      <c r="C169" s="4"/>
      <c r="E169" s="4"/>
      <c r="M169">
        <f t="shared" si="5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 s="33">
        <f>INDEX(BAAL!$B:$B,MATCH(1-N169,BAAL!$C:$C,0),1)</f>
        <v>1</v>
      </c>
      <c r="Q169">
        <f>LARGE(Forecast!$N$3:$N$8761,$M169)</f>
        <v>0</v>
      </c>
      <c r="R169" s="4" t="str">
        <f ca="1">IF(Q169=0,"",INDEX(OFFSET(Forecast!$B$3:$B$8761,IF(Q169=Q168,MATCH(R168,Forecast!$B$3:$B$8761,0),0),0),MATCH(Q169,OFFSET(Forecast!$N$3:$N$8761,IF(Q169=Q168,MATCH(R168,Forecast!$B$3:$B$8761,0),0),0),0),1))</f>
        <v/>
      </c>
      <c r="S169" s="33">
        <f>INDEX(BAAL!$B:$B,MATCH(1-Q169,BAAL!$C:$C,0),1)</f>
        <v>1</v>
      </c>
    </row>
    <row r="170" spans="3:19" x14ac:dyDescent="0.25">
      <c r="C170" s="4"/>
      <c r="E170" s="4"/>
      <c r="M170">
        <f t="shared" si="5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 s="33">
        <f>INDEX(BAAL!$B:$B,MATCH(1-N170,BAAL!$C:$C,0),1)</f>
        <v>1</v>
      </c>
      <c r="Q170">
        <f>LARGE(Forecast!$N$3:$N$8761,$M170)</f>
        <v>0</v>
      </c>
      <c r="R170" s="4" t="str">
        <f ca="1">IF(Q170=0,"",INDEX(OFFSET(Forecast!$B$3:$B$8761,IF(Q170=Q169,MATCH(R169,Forecast!$B$3:$B$8761,0),0),0),MATCH(Q170,OFFSET(Forecast!$N$3:$N$8761,IF(Q170=Q169,MATCH(R169,Forecast!$B$3:$B$8761,0),0),0),0),1))</f>
        <v/>
      </c>
      <c r="S170" s="33">
        <f>INDEX(BAAL!$B:$B,MATCH(1-Q170,BAAL!$C:$C,0),1)</f>
        <v>1</v>
      </c>
    </row>
    <row r="171" spans="3:19" x14ac:dyDescent="0.25">
      <c r="C171" s="4"/>
      <c r="E171" s="4"/>
      <c r="M171">
        <f t="shared" si="5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 s="33">
        <f>INDEX(BAAL!$B:$B,MATCH(1-N171,BAAL!$C:$C,0),1)</f>
        <v>1</v>
      </c>
      <c r="Q171">
        <f>LARGE(Forecast!$N$3:$N$8761,$M171)</f>
        <v>0</v>
      </c>
      <c r="R171" s="4" t="str">
        <f ca="1">IF(Q171=0,"",INDEX(OFFSET(Forecast!$B$3:$B$8761,IF(Q171=Q170,MATCH(R170,Forecast!$B$3:$B$8761,0),0),0),MATCH(Q171,OFFSET(Forecast!$N$3:$N$8761,IF(Q171=Q170,MATCH(R170,Forecast!$B$3:$B$8761,0),0),0),0),1))</f>
        <v/>
      </c>
      <c r="S171" s="33">
        <f>INDEX(BAAL!$B:$B,MATCH(1-Q171,BAAL!$C:$C,0),1)</f>
        <v>1</v>
      </c>
    </row>
    <row r="172" spans="3:19" x14ac:dyDescent="0.25">
      <c r="C172" s="4"/>
      <c r="E172" s="4"/>
      <c r="M172">
        <f t="shared" si="5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 s="33">
        <f>INDEX(BAAL!$B:$B,MATCH(1-N172,BAAL!$C:$C,0),1)</f>
        <v>1</v>
      </c>
      <c r="Q172">
        <f>LARGE(Forecast!$N$3:$N$8761,$M172)</f>
        <v>0</v>
      </c>
      <c r="R172" s="4" t="str">
        <f ca="1">IF(Q172=0,"",INDEX(OFFSET(Forecast!$B$3:$B$8761,IF(Q172=Q171,MATCH(R171,Forecast!$B$3:$B$8761,0),0),0),MATCH(Q172,OFFSET(Forecast!$N$3:$N$8761,IF(Q172=Q171,MATCH(R171,Forecast!$B$3:$B$8761,0),0),0),0),1))</f>
        <v/>
      </c>
      <c r="S172" s="33">
        <f>INDEX(BAAL!$B:$B,MATCH(1-Q172,BAAL!$C:$C,0),1)</f>
        <v>1</v>
      </c>
    </row>
    <row r="173" spans="3:19" x14ac:dyDescent="0.25">
      <c r="C173" s="4"/>
      <c r="E173" s="4"/>
      <c r="M173">
        <f t="shared" si="5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 s="33">
        <f>INDEX(BAAL!$B:$B,MATCH(1-N173,BAAL!$C:$C,0),1)</f>
        <v>1</v>
      </c>
      <c r="Q173">
        <f>LARGE(Forecast!$N$3:$N$8761,$M173)</f>
        <v>0</v>
      </c>
      <c r="R173" s="4" t="str">
        <f ca="1">IF(Q173=0,"",INDEX(OFFSET(Forecast!$B$3:$B$8761,IF(Q173=Q172,MATCH(R172,Forecast!$B$3:$B$8761,0),0),0),MATCH(Q173,OFFSET(Forecast!$N$3:$N$8761,IF(Q173=Q172,MATCH(R172,Forecast!$B$3:$B$8761,0),0),0),0),1))</f>
        <v/>
      </c>
      <c r="S173" s="33">
        <f>INDEX(BAAL!$B:$B,MATCH(1-Q173,BAAL!$C:$C,0),1)</f>
        <v>1</v>
      </c>
    </row>
    <row r="174" spans="3:19" x14ac:dyDescent="0.25">
      <c r="C174" s="4"/>
      <c r="E174" s="4"/>
      <c r="M174">
        <f t="shared" si="5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 s="33">
        <f>INDEX(BAAL!$B:$B,MATCH(1-N174,BAAL!$C:$C,0),1)</f>
        <v>1</v>
      </c>
      <c r="Q174">
        <f>LARGE(Forecast!$N$3:$N$8761,$M174)</f>
        <v>0</v>
      </c>
      <c r="R174" s="4" t="str">
        <f ca="1">IF(Q174=0,"",INDEX(OFFSET(Forecast!$B$3:$B$8761,IF(Q174=Q173,MATCH(R173,Forecast!$B$3:$B$8761,0),0),0),MATCH(Q174,OFFSET(Forecast!$N$3:$N$8761,IF(Q174=Q173,MATCH(R173,Forecast!$B$3:$B$8761,0),0),0),0),1))</f>
        <v/>
      </c>
      <c r="S174" s="33">
        <f>INDEX(BAAL!$B:$B,MATCH(1-Q174,BAAL!$C:$C,0),1)</f>
        <v>1</v>
      </c>
    </row>
    <row r="175" spans="3:19" x14ac:dyDescent="0.25">
      <c r="C175" s="4"/>
      <c r="E175" s="4"/>
      <c r="M175">
        <f t="shared" si="5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 s="33">
        <f>INDEX(BAAL!$B:$B,MATCH(1-N175,BAAL!$C:$C,0),1)</f>
        <v>1</v>
      </c>
      <c r="Q175">
        <f>LARGE(Forecast!$N$3:$N$8761,$M175)</f>
        <v>0</v>
      </c>
      <c r="R175" s="4" t="str">
        <f ca="1">IF(Q175=0,"",INDEX(OFFSET(Forecast!$B$3:$B$8761,IF(Q175=Q174,MATCH(R174,Forecast!$B$3:$B$8761,0),0),0),MATCH(Q175,OFFSET(Forecast!$N$3:$N$8761,IF(Q175=Q174,MATCH(R174,Forecast!$B$3:$B$8761,0),0),0),0),1))</f>
        <v/>
      </c>
      <c r="S175" s="33">
        <f>INDEX(BAAL!$B:$B,MATCH(1-Q175,BAAL!$C:$C,0),1)</f>
        <v>1</v>
      </c>
    </row>
    <row r="176" spans="3:19" x14ac:dyDescent="0.25">
      <c r="C176" s="4"/>
      <c r="E176" s="4"/>
      <c r="M176">
        <f t="shared" si="5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 s="33">
        <f>INDEX(BAAL!$B:$B,MATCH(1-N176,BAAL!$C:$C,0),1)</f>
        <v>1</v>
      </c>
      <c r="Q176">
        <f>LARGE(Forecast!$N$3:$N$8761,$M176)</f>
        <v>0</v>
      </c>
      <c r="R176" s="4" t="str">
        <f ca="1">IF(Q176=0,"",INDEX(OFFSET(Forecast!$B$3:$B$8761,IF(Q176=Q175,MATCH(R175,Forecast!$B$3:$B$8761,0),0),0),MATCH(Q176,OFFSET(Forecast!$N$3:$N$8761,IF(Q176=Q175,MATCH(R175,Forecast!$B$3:$B$8761,0),0),0),0),1))</f>
        <v/>
      </c>
      <c r="S176" s="33">
        <f>INDEX(BAAL!$B:$B,MATCH(1-Q176,BAAL!$C:$C,0),1)</f>
        <v>1</v>
      </c>
    </row>
    <row r="177" spans="3:19" x14ac:dyDescent="0.25">
      <c r="C177" s="4"/>
      <c r="E177" s="4"/>
      <c r="M177">
        <f t="shared" si="5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 s="33">
        <f>INDEX(BAAL!$B:$B,MATCH(1-N177,BAAL!$C:$C,0),1)</f>
        <v>1</v>
      </c>
      <c r="Q177">
        <f>LARGE(Forecast!$N$3:$N$8761,$M177)</f>
        <v>0</v>
      </c>
      <c r="R177" s="4" t="str">
        <f ca="1">IF(Q177=0,"",INDEX(OFFSET(Forecast!$B$3:$B$8761,IF(Q177=Q176,MATCH(R176,Forecast!$B$3:$B$8761,0),0),0),MATCH(Q177,OFFSET(Forecast!$N$3:$N$8761,IF(Q177=Q176,MATCH(R176,Forecast!$B$3:$B$8761,0),0),0),0),1))</f>
        <v/>
      </c>
      <c r="S177" s="33">
        <f>INDEX(BAAL!$B:$B,MATCH(1-Q177,BAAL!$C:$C,0),1)</f>
        <v>1</v>
      </c>
    </row>
    <row r="178" spans="3:19" x14ac:dyDescent="0.25">
      <c r="C178" s="4"/>
      <c r="E178" s="4"/>
      <c r="M178">
        <f t="shared" si="5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 s="33">
        <f>INDEX(BAAL!$B:$B,MATCH(1-N178,BAAL!$C:$C,0),1)</f>
        <v>1</v>
      </c>
      <c r="Q178">
        <f>LARGE(Forecast!$N$3:$N$8761,$M178)</f>
        <v>0</v>
      </c>
      <c r="R178" s="4" t="str">
        <f ca="1">IF(Q178=0,"",INDEX(OFFSET(Forecast!$B$3:$B$8761,IF(Q178=Q177,MATCH(R177,Forecast!$B$3:$B$8761,0),0),0),MATCH(Q178,OFFSET(Forecast!$N$3:$N$8761,IF(Q178=Q177,MATCH(R177,Forecast!$B$3:$B$8761,0),0),0),0),1))</f>
        <v/>
      </c>
      <c r="S178" s="33">
        <f>INDEX(BAAL!$B:$B,MATCH(1-Q178,BAAL!$C:$C,0),1)</f>
        <v>1</v>
      </c>
    </row>
    <row r="179" spans="3:19" x14ac:dyDescent="0.25">
      <c r="C179" s="4"/>
      <c r="E179" s="4"/>
      <c r="M179">
        <f t="shared" si="5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 s="33">
        <f>INDEX(BAAL!$B:$B,MATCH(1-N179,BAAL!$C:$C,0),1)</f>
        <v>1</v>
      </c>
      <c r="Q179">
        <f>LARGE(Forecast!$N$3:$N$8761,$M179)</f>
        <v>0</v>
      </c>
      <c r="R179" s="4" t="str">
        <f ca="1">IF(Q179=0,"",INDEX(OFFSET(Forecast!$B$3:$B$8761,IF(Q179=Q178,MATCH(R178,Forecast!$B$3:$B$8761,0),0),0),MATCH(Q179,OFFSET(Forecast!$N$3:$N$8761,IF(Q179=Q178,MATCH(R178,Forecast!$B$3:$B$8761,0),0),0),0),1))</f>
        <v/>
      </c>
      <c r="S179" s="33">
        <f>INDEX(BAAL!$B:$B,MATCH(1-Q179,BAAL!$C:$C,0),1)</f>
        <v>1</v>
      </c>
    </row>
    <row r="180" spans="3:19" x14ac:dyDescent="0.25">
      <c r="C180" s="4"/>
      <c r="E180" s="4"/>
      <c r="M180">
        <f t="shared" si="5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 s="33">
        <f>INDEX(BAAL!$B:$B,MATCH(1-N180,BAAL!$C:$C,0),1)</f>
        <v>1</v>
      </c>
      <c r="Q180">
        <f>LARGE(Forecast!$N$3:$N$8761,$M180)</f>
        <v>0</v>
      </c>
      <c r="R180" s="4" t="str">
        <f ca="1">IF(Q180=0,"",INDEX(OFFSET(Forecast!$B$3:$B$8761,IF(Q180=Q179,MATCH(R179,Forecast!$B$3:$B$8761,0),0),0),MATCH(Q180,OFFSET(Forecast!$N$3:$N$8761,IF(Q180=Q179,MATCH(R179,Forecast!$B$3:$B$8761,0),0),0),0),1))</f>
        <v/>
      </c>
      <c r="S180" s="33">
        <f>INDEX(BAAL!$B:$B,MATCH(1-Q180,BAAL!$C:$C,0),1)</f>
        <v>1</v>
      </c>
    </row>
    <row r="181" spans="3:19" x14ac:dyDescent="0.25">
      <c r="C181" s="4"/>
      <c r="E181" s="4"/>
      <c r="M181">
        <f t="shared" si="5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 s="33">
        <f>INDEX(BAAL!$B:$B,MATCH(1-N181,BAAL!$C:$C,0),1)</f>
        <v>1</v>
      </c>
      <c r="Q181">
        <f>LARGE(Forecast!$N$3:$N$8761,$M181)</f>
        <v>0</v>
      </c>
      <c r="R181" s="4" t="str">
        <f ca="1">IF(Q181=0,"",INDEX(OFFSET(Forecast!$B$3:$B$8761,IF(Q181=Q180,MATCH(R180,Forecast!$B$3:$B$8761,0),0),0),MATCH(Q181,OFFSET(Forecast!$N$3:$N$8761,IF(Q181=Q180,MATCH(R180,Forecast!$B$3:$B$8761,0),0),0),0),1))</f>
        <v/>
      </c>
      <c r="S181" s="33">
        <f>INDEX(BAAL!$B:$B,MATCH(1-Q181,BAAL!$C:$C,0),1)</f>
        <v>1</v>
      </c>
    </row>
    <row r="182" spans="3:19" x14ac:dyDescent="0.25">
      <c r="C182" s="4"/>
      <c r="E182" s="4"/>
      <c r="M182">
        <f t="shared" si="5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 s="33">
        <f>INDEX(BAAL!$B:$B,MATCH(1-N182,BAAL!$C:$C,0),1)</f>
        <v>1</v>
      </c>
      <c r="Q182">
        <f>LARGE(Forecast!$N$3:$N$8761,$M182)</f>
        <v>0</v>
      </c>
      <c r="R182" s="4" t="str">
        <f ca="1">IF(Q182=0,"",INDEX(OFFSET(Forecast!$B$3:$B$8761,IF(Q182=Q181,MATCH(R181,Forecast!$B$3:$B$8761,0),0),0),MATCH(Q182,OFFSET(Forecast!$N$3:$N$8761,IF(Q182=Q181,MATCH(R181,Forecast!$B$3:$B$8761,0),0),0),0),1))</f>
        <v/>
      </c>
      <c r="S182" s="33">
        <f>INDEX(BAAL!$B:$B,MATCH(1-Q182,BAAL!$C:$C,0),1)</f>
        <v>1</v>
      </c>
    </row>
    <row r="183" spans="3:19" x14ac:dyDescent="0.25">
      <c r="C183" s="4"/>
      <c r="E183" s="4"/>
      <c r="M183">
        <f t="shared" si="5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 s="33">
        <f>INDEX(BAAL!$B:$B,MATCH(1-N183,BAAL!$C:$C,0),1)</f>
        <v>1</v>
      </c>
      <c r="Q183">
        <f>LARGE(Forecast!$N$3:$N$8761,$M183)</f>
        <v>0</v>
      </c>
      <c r="R183" s="4" t="str">
        <f ca="1">IF(Q183=0,"",INDEX(OFFSET(Forecast!$B$3:$B$8761,IF(Q183=Q182,MATCH(R182,Forecast!$B$3:$B$8761,0),0),0),MATCH(Q183,OFFSET(Forecast!$N$3:$N$8761,IF(Q183=Q182,MATCH(R182,Forecast!$B$3:$B$8761,0),0),0),0),1))</f>
        <v/>
      </c>
      <c r="S183" s="33">
        <f>INDEX(BAAL!$B:$B,MATCH(1-Q183,BAAL!$C:$C,0),1)</f>
        <v>1</v>
      </c>
    </row>
    <row r="184" spans="3:19" x14ac:dyDescent="0.25">
      <c r="C184" s="4"/>
      <c r="E184" s="4"/>
      <c r="M184">
        <f t="shared" si="5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 s="33">
        <f>INDEX(BAAL!$B:$B,MATCH(1-N184,BAAL!$C:$C,0),1)</f>
        <v>1</v>
      </c>
      <c r="Q184">
        <f>LARGE(Forecast!$N$3:$N$8761,$M184)</f>
        <v>0</v>
      </c>
      <c r="R184" s="4" t="str">
        <f ca="1">IF(Q184=0,"",INDEX(OFFSET(Forecast!$B$3:$B$8761,IF(Q184=Q183,MATCH(R183,Forecast!$B$3:$B$8761,0),0),0),MATCH(Q184,OFFSET(Forecast!$N$3:$N$8761,IF(Q184=Q183,MATCH(R183,Forecast!$B$3:$B$8761,0),0),0),0),1))</f>
        <v/>
      </c>
      <c r="S184" s="33">
        <f>INDEX(BAAL!$B:$B,MATCH(1-Q184,BAAL!$C:$C,0),1)</f>
        <v>1</v>
      </c>
    </row>
    <row r="185" spans="3:19" x14ac:dyDescent="0.25">
      <c r="C185" s="4"/>
      <c r="E185" s="4"/>
      <c r="M185">
        <f t="shared" si="5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 s="33">
        <f>INDEX(BAAL!$B:$B,MATCH(1-N185,BAAL!$C:$C,0),1)</f>
        <v>1</v>
      </c>
      <c r="Q185">
        <f>LARGE(Forecast!$N$3:$N$8761,$M185)</f>
        <v>0</v>
      </c>
      <c r="R185" s="4" t="str">
        <f ca="1">IF(Q185=0,"",INDEX(OFFSET(Forecast!$B$3:$B$8761,IF(Q185=Q184,MATCH(R184,Forecast!$B$3:$B$8761,0),0),0),MATCH(Q185,OFFSET(Forecast!$N$3:$N$8761,IF(Q185=Q184,MATCH(R184,Forecast!$B$3:$B$8761,0),0),0),0),1))</f>
        <v/>
      </c>
      <c r="S185" s="33">
        <f>INDEX(BAAL!$B:$B,MATCH(1-Q185,BAAL!$C:$C,0),1)</f>
        <v>1</v>
      </c>
    </row>
    <row r="186" spans="3:19" x14ac:dyDescent="0.25">
      <c r="C186" s="4"/>
      <c r="E186" s="4"/>
      <c r="M186">
        <f t="shared" si="5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 s="33">
        <f>INDEX(BAAL!$B:$B,MATCH(1-N186,BAAL!$C:$C,0),1)</f>
        <v>1</v>
      </c>
      <c r="Q186">
        <f>LARGE(Forecast!$N$3:$N$8761,$M186)</f>
        <v>0</v>
      </c>
      <c r="R186" s="4" t="str">
        <f ca="1">IF(Q186=0,"",INDEX(OFFSET(Forecast!$B$3:$B$8761,IF(Q186=Q185,MATCH(R185,Forecast!$B$3:$B$8761,0),0),0),MATCH(Q186,OFFSET(Forecast!$N$3:$N$8761,IF(Q186=Q185,MATCH(R185,Forecast!$B$3:$B$8761,0),0),0),0),1))</f>
        <v/>
      </c>
      <c r="S186" s="33">
        <f>INDEX(BAAL!$B:$B,MATCH(1-Q186,BAAL!$C:$C,0),1)</f>
        <v>1</v>
      </c>
    </row>
    <row r="187" spans="3:19" x14ac:dyDescent="0.25">
      <c r="C187" s="4"/>
      <c r="E187" s="4"/>
      <c r="M187">
        <f t="shared" si="5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 s="33">
        <f>INDEX(BAAL!$B:$B,MATCH(1-N187,BAAL!$C:$C,0),1)</f>
        <v>1</v>
      </c>
      <c r="Q187">
        <f>LARGE(Forecast!$N$3:$N$8761,$M187)</f>
        <v>0</v>
      </c>
      <c r="R187" s="4" t="str">
        <f ca="1">IF(Q187=0,"",INDEX(OFFSET(Forecast!$B$3:$B$8761,IF(Q187=Q186,MATCH(R186,Forecast!$B$3:$B$8761,0),0),0),MATCH(Q187,OFFSET(Forecast!$N$3:$N$8761,IF(Q187=Q186,MATCH(R186,Forecast!$B$3:$B$8761,0),0),0),0),1))</f>
        <v/>
      </c>
      <c r="S187" s="33">
        <f>INDEX(BAAL!$B:$B,MATCH(1-Q187,BAAL!$C:$C,0),1)</f>
        <v>1</v>
      </c>
    </row>
    <row r="188" spans="3:19" x14ac:dyDescent="0.25">
      <c r="C188" s="4"/>
      <c r="E188" s="4"/>
      <c r="M188">
        <f t="shared" si="5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 s="33">
        <f>INDEX(BAAL!$B:$B,MATCH(1-N188,BAAL!$C:$C,0),1)</f>
        <v>1</v>
      </c>
      <c r="Q188">
        <f>LARGE(Forecast!$N$3:$N$8761,$M188)</f>
        <v>0</v>
      </c>
      <c r="R188" s="4" t="str">
        <f ca="1">IF(Q188=0,"",INDEX(OFFSET(Forecast!$B$3:$B$8761,IF(Q188=Q187,MATCH(R187,Forecast!$B$3:$B$8761,0),0),0),MATCH(Q188,OFFSET(Forecast!$N$3:$N$8761,IF(Q188=Q187,MATCH(R187,Forecast!$B$3:$B$8761,0),0),0),0),1))</f>
        <v/>
      </c>
      <c r="S188" s="33">
        <f>INDEX(BAAL!$B:$B,MATCH(1-Q188,BAAL!$C:$C,0),1)</f>
        <v>1</v>
      </c>
    </row>
    <row r="189" spans="3:19" x14ac:dyDescent="0.25">
      <c r="C189" s="4"/>
      <c r="E189" s="4"/>
      <c r="M189">
        <f t="shared" si="5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 s="33">
        <f>INDEX(BAAL!$B:$B,MATCH(1-N189,BAAL!$C:$C,0),1)</f>
        <v>1</v>
      </c>
      <c r="Q189">
        <f>LARGE(Forecast!$N$3:$N$8761,$M189)</f>
        <v>0</v>
      </c>
      <c r="R189" s="4" t="str">
        <f ca="1">IF(Q189=0,"",INDEX(OFFSET(Forecast!$B$3:$B$8761,IF(Q189=Q188,MATCH(R188,Forecast!$B$3:$B$8761,0),0),0),MATCH(Q189,OFFSET(Forecast!$N$3:$N$8761,IF(Q189=Q188,MATCH(R188,Forecast!$B$3:$B$8761,0),0),0),0),1))</f>
        <v/>
      </c>
      <c r="S189" s="33">
        <f>INDEX(BAAL!$B:$B,MATCH(1-Q189,BAAL!$C:$C,0),1)</f>
        <v>1</v>
      </c>
    </row>
    <row r="190" spans="3:19" x14ac:dyDescent="0.25">
      <c r="C190" s="4"/>
      <c r="E190" s="4"/>
      <c r="M190">
        <f t="shared" si="5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 s="33">
        <f>INDEX(BAAL!$B:$B,MATCH(1-N190,BAAL!$C:$C,0),1)</f>
        <v>1</v>
      </c>
      <c r="Q190">
        <f>LARGE(Forecast!$N$3:$N$8761,$M190)</f>
        <v>0</v>
      </c>
      <c r="R190" s="4" t="str">
        <f ca="1">IF(Q190=0,"",INDEX(OFFSET(Forecast!$B$3:$B$8761,IF(Q190=Q189,MATCH(R189,Forecast!$B$3:$B$8761,0),0),0),MATCH(Q190,OFFSET(Forecast!$N$3:$N$8761,IF(Q190=Q189,MATCH(R189,Forecast!$B$3:$B$8761,0),0),0),0),1))</f>
        <v/>
      </c>
      <c r="S190" s="33">
        <f>INDEX(BAAL!$B:$B,MATCH(1-Q190,BAAL!$C:$C,0),1)</f>
        <v>1</v>
      </c>
    </row>
    <row r="191" spans="3:19" x14ac:dyDescent="0.25">
      <c r="C191" s="4"/>
      <c r="E191" s="4"/>
      <c r="M191">
        <f t="shared" si="5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 s="33">
        <f>INDEX(BAAL!$B:$B,MATCH(1-N191,BAAL!$C:$C,0),1)</f>
        <v>1</v>
      </c>
      <c r="Q191">
        <f>LARGE(Forecast!$N$3:$N$8761,$M191)</f>
        <v>0</v>
      </c>
      <c r="R191" s="4" t="str">
        <f ca="1">IF(Q191=0,"",INDEX(OFFSET(Forecast!$B$3:$B$8761,IF(Q191=Q190,MATCH(R190,Forecast!$B$3:$B$8761,0),0),0),MATCH(Q191,OFFSET(Forecast!$N$3:$N$8761,IF(Q191=Q190,MATCH(R190,Forecast!$B$3:$B$8761,0),0),0),0),1))</f>
        <v/>
      </c>
      <c r="S191" s="33">
        <f>INDEX(BAAL!$B:$B,MATCH(1-Q191,BAAL!$C:$C,0),1)</f>
        <v>1</v>
      </c>
    </row>
    <row r="192" spans="3:19" x14ac:dyDescent="0.25">
      <c r="C192" s="4"/>
      <c r="E192" s="4"/>
      <c r="M192">
        <f t="shared" si="5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 s="33">
        <f>INDEX(BAAL!$B:$B,MATCH(1-N192,BAAL!$C:$C,0),1)</f>
        <v>1</v>
      </c>
      <c r="Q192">
        <f>LARGE(Forecast!$N$3:$N$8761,$M192)</f>
        <v>0</v>
      </c>
      <c r="R192" s="4" t="str">
        <f ca="1">IF(Q192=0,"",INDEX(OFFSET(Forecast!$B$3:$B$8761,IF(Q192=Q191,MATCH(R191,Forecast!$B$3:$B$8761,0),0),0),MATCH(Q192,OFFSET(Forecast!$N$3:$N$8761,IF(Q192=Q191,MATCH(R191,Forecast!$B$3:$B$8761,0),0),0),0),1))</f>
        <v/>
      </c>
      <c r="S192" s="33">
        <f>INDEX(BAAL!$B:$B,MATCH(1-Q192,BAAL!$C:$C,0),1)</f>
        <v>1</v>
      </c>
    </row>
    <row r="193" spans="3:19" x14ac:dyDescent="0.25">
      <c r="C193" s="4"/>
      <c r="E193" s="4"/>
      <c r="M193">
        <f t="shared" si="5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 s="33">
        <f>INDEX(BAAL!$B:$B,MATCH(1-N193,BAAL!$C:$C,0),1)</f>
        <v>1</v>
      </c>
      <c r="Q193">
        <f>LARGE(Forecast!$N$3:$N$8761,$M193)</f>
        <v>0</v>
      </c>
      <c r="R193" s="4" t="str">
        <f ca="1">IF(Q193=0,"",INDEX(OFFSET(Forecast!$B$3:$B$8761,IF(Q193=Q192,MATCH(R192,Forecast!$B$3:$B$8761,0),0),0),MATCH(Q193,OFFSET(Forecast!$N$3:$N$8761,IF(Q193=Q192,MATCH(R192,Forecast!$B$3:$B$8761,0),0),0),0),1))</f>
        <v/>
      </c>
      <c r="S193" s="33">
        <f>INDEX(BAAL!$B:$B,MATCH(1-Q193,BAAL!$C:$C,0),1)</f>
        <v>1</v>
      </c>
    </row>
    <row r="194" spans="3:19" x14ac:dyDescent="0.25">
      <c r="C194" s="4"/>
      <c r="E194" s="4"/>
      <c r="M194">
        <f t="shared" si="5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 s="33">
        <f>INDEX(BAAL!$B:$B,MATCH(1-N194,BAAL!$C:$C,0),1)</f>
        <v>1</v>
      </c>
      <c r="Q194">
        <f>LARGE(Forecast!$N$3:$N$8761,$M194)</f>
        <v>0</v>
      </c>
      <c r="R194" s="4" t="str">
        <f ca="1">IF(Q194=0,"",INDEX(OFFSET(Forecast!$B$3:$B$8761,IF(Q194=Q193,MATCH(R193,Forecast!$B$3:$B$8761,0),0),0),MATCH(Q194,OFFSET(Forecast!$N$3:$N$8761,IF(Q194=Q193,MATCH(R193,Forecast!$B$3:$B$8761,0),0),0),0),1))</f>
        <v/>
      </c>
      <c r="S194" s="33">
        <f>INDEX(BAAL!$B:$B,MATCH(1-Q194,BAAL!$C:$C,0),1)</f>
        <v>1</v>
      </c>
    </row>
    <row r="195" spans="3:19" x14ac:dyDescent="0.25">
      <c r="C195" s="4"/>
      <c r="E195" s="4"/>
      <c r="M195">
        <f t="shared" si="5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 s="33">
        <f>INDEX(BAAL!$B:$B,MATCH(1-N195,BAAL!$C:$C,0),1)</f>
        <v>1</v>
      </c>
      <c r="Q195">
        <f>LARGE(Forecast!$N$3:$N$8761,$M195)</f>
        <v>0</v>
      </c>
      <c r="R195" s="4" t="str">
        <f ca="1">IF(Q195=0,"",INDEX(OFFSET(Forecast!$B$3:$B$8761,IF(Q195=Q194,MATCH(R194,Forecast!$B$3:$B$8761,0),0),0),MATCH(Q195,OFFSET(Forecast!$N$3:$N$8761,IF(Q195=Q194,MATCH(R194,Forecast!$B$3:$B$8761,0),0),0),0),1))</f>
        <v/>
      </c>
      <c r="S195" s="33">
        <f>INDEX(BAAL!$B:$B,MATCH(1-Q195,BAAL!$C:$C,0),1)</f>
        <v>1</v>
      </c>
    </row>
    <row r="196" spans="3:19" x14ac:dyDescent="0.25">
      <c r="C196" s="4"/>
      <c r="E196" s="4"/>
      <c r="M196">
        <f t="shared" si="5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 s="33">
        <f>INDEX(BAAL!$B:$B,MATCH(1-N196,BAAL!$C:$C,0),1)</f>
        <v>1</v>
      </c>
      <c r="Q196">
        <f>LARGE(Forecast!$N$3:$N$8761,$M196)</f>
        <v>0</v>
      </c>
      <c r="R196" s="4" t="str">
        <f ca="1">IF(Q196=0,"",INDEX(OFFSET(Forecast!$B$3:$B$8761,IF(Q196=Q195,MATCH(R195,Forecast!$B$3:$B$8761,0),0),0),MATCH(Q196,OFFSET(Forecast!$N$3:$N$8761,IF(Q196=Q195,MATCH(R195,Forecast!$B$3:$B$8761,0),0),0),0),1))</f>
        <v/>
      </c>
      <c r="S196" s="33">
        <f>INDEX(BAAL!$B:$B,MATCH(1-Q196,BAAL!$C:$C,0),1)</f>
        <v>1</v>
      </c>
    </row>
    <row r="197" spans="3:19" x14ac:dyDescent="0.25">
      <c r="C197" s="4"/>
      <c r="E197" s="4"/>
      <c r="M197">
        <f t="shared" ref="M197:M260" si="6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 s="33">
        <f>INDEX(BAAL!$B:$B,MATCH(1-N197,BAAL!$C:$C,0),1)</f>
        <v>1</v>
      </c>
      <c r="Q197">
        <f>LARGE(Forecast!$N$3:$N$8761,$M197)</f>
        <v>0</v>
      </c>
      <c r="R197" s="4" t="str">
        <f ca="1">IF(Q197=0,"",INDEX(OFFSET(Forecast!$B$3:$B$8761,IF(Q197=Q196,MATCH(R196,Forecast!$B$3:$B$8761,0),0),0),MATCH(Q197,OFFSET(Forecast!$N$3:$N$8761,IF(Q197=Q196,MATCH(R196,Forecast!$B$3:$B$8761,0),0),0),0),1))</f>
        <v/>
      </c>
      <c r="S197" s="33">
        <f>INDEX(BAAL!$B:$B,MATCH(1-Q197,BAAL!$C:$C,0),1)</f>
        <v>1</v>
      </c>
    </row>
    <row r="198" spans="3:19" x14ac:dyDescent="0.25">
      <c r="C198" s="4"/>
      <c r="E198" s="4"/>
      <c r="M198">
        <f t="shared" si="6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 s="33">
        <f>INDEX(BAAL!$B:$B,MATCH(1-N198,BAAL!$C:$C,0),1)</f>
        <v>1</v>
      </c>
      <c r="Q198">
        <f>LARGE(Forecast!$N$3:$N$8761,$M198)</f>
        <v>0</v>
      </c>
      <c r="R198" s="4" t="str">
        <f ca="1">IF(Q198=0,"",INDEX(OFFSET(Forecast!$B$3:$B$8761,IF(Q198=Q197,MATCH(R197,Forecast!$B$3:$B$8761,0),0),0),MATCH(Q198,OFFSET(Forecast!$N$3:$N$8761,IF(Q198=Q197,MATCH(R197,Forecast!$B$3:$B$8761,0),0),0),0),1))</f>
        <v/>
      </c>
      <c r="S198" s="33">
        <f>INDEX(BAAL!$B:$B,MATCH(1-Q198,BAAL!$C:$C,0),1)</f>
        <v>1</v>
      </c>
    </row>
    <row r="199" spans="3:19" x14ac:dyDescent="0.25">
      <c r="C199" s="4"/>
      <c r="E199" s="4"/>
      <c r="M199">
        <f t="shared" si="6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 s="33">
        <f>INDEX(BAAL!$B:$B,MATCH(1-N199,BAAL!$C:$C,0),1)</f>
        <v>1</v>
      </c>
      <c r="Q199">
        <f>LARGE(Forecast!$N$3:$N$8761,$M199)</f>
        <v>0</v>
      </c>
      <c r="R199" s="4" t="str">
        <f ca="1">IF(Q199=0,"",INDEX(OFFSET(Forecast!$B$3:$B$8761,IF(Q199=Q198,MATCH(R198,Forecast!$B$3:$B$8761,0),0),0),MATCH(Q199,OFFSET(Forecast!$N$3:$N$8761,IF(Q199=Q198,MATCH(R198,Forecast!$B$3:$B$8761,0),0),0),0),1))</f>
        <v/>
      </c>
      <c r="S199" s="33">
        <f>INDEX(BAAL!$B:$B,MATCH(1-Q199,BAAL!$C:$C,0),1)</f>
        <v>1</v>
      </c>
    </row>
    <row r="200" spans="3:19" x14ac:dyDescent="0.25">
      <c r="C200" s="4"/>
      <c r="E200" s="4"/>
      <c r="M200">
        <f t="shared" si="6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 s="33">
        <f>INDEX(BAAL!$B:$B,MATCH(1-N200,BAAL!$C:$C,0),1)</f>
        <v>1</v>
      </c>
      <c r="Q200">
        <f>LARGE(Forecast!$N$3:$N$8761,$M200)</f>
        <v>0</v>
      </c>
      <c r="R200" s="4" t="str">
        <f ca="1">IF(Q200=0,"",INDEX(OFFSET(Forecast!$B$3:$B$8761,IF(Q200=Q199,MATCH(R199,Forecast!$B$3:$B$8761,0),0),0),MATCH(Q200,OFFSET(Forecast!$N$3:$N$8761,IF(Q200=Q199,MATCH(R199,Forecast!$B$3:$B$8761,0),0),0),0),1))</f>
        <v/>
      </c>
      <c r="S200" s="33">
        <f>INDEX(BAAL!$B:$B,MATCH(1-Q200,BAAL!$C:$C,0),1)</f>
        <v>1</v>
      </c>
    </row>
    <row r="201" spans="3:19" x14ac:dyDescent="0.25">
      <c r="C201" s="4"/>
      <c r="E201" s="4"/>
      <c r="M201">
        <f t="shared" si="6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 s="33">
        <f>INDEX(BAAL!$B:$B,MATCH(1-N201,BAAL!$C:$C,0),1)</f>
        <v>1</v>
      </c>
      <c r="Q201">
        <f>LARGE(Forecast!$N$3:$N$8761,$M201)</f>
        <v>0</v>
      </c>
      <c r="R201" s="4" t="str">
        <f ca="1">IF(Q201=0,"",INDEX(OFFSET(Forecast!$B$3:$B$8761,IF(Q201=Q200,MATCH(R200,Forecast!$B$3:$B$8761,0),0),0),MATCH(Q201,OFFSET(Forecast!$N$3:$N$8761,IF(Q201=Q200,MATCH(R200,Forecast!$B$3:$B$8761,0),0),0),0),1))</f>
        <v/>
      </c>
      <c r="S201" s="33">
        <f>INDEX(BAAL!$B:$B,MATCH(1-Q201,BAAL!$C:$C,0),1)</f>
        <v>1</v>
      </c>
    </row>
    <row r="202" spans="3:19" x14ac:dyDescent="0.25">
      <c r="C202" s="4"/>
      <c r="E202" s="4"/>
      <c r="M202">
        <f t="shared" si="6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 s="33">
        <f>INDEX(BAAL!$B:$B,MATCH(1-N202,BAAL!$C:$C,0),1)</f>
        <v>1</v>
      </c>
      <c r="Q202">
        <f>LARGE(Forecast!$N$3:$N$8761,$M202)</f>
        <v>0</v>
      </c>
      <c r="R202" s="4" t="str">
        <f ca="1">IF(Q202=0,"",INDEX(OFFSET(Forecast!$B$3:$B$8761,IF(Q202=Q201,MATCH(R201,Forecast!$B$3:$B$8761,0),0),0),MATCH(Q202,OFFSET(Forecast!$N$3:$N$8761,IF(Q202=Q201,MATCH(R201,Forecast!$B$3:$B$8761,0),0),0),0),1))</f>
        <v/>
      </c>
      <c r="S202" s="33">
        <f>INDEX(BAAL!$B:$B,MATCH(1-Q202,BAAL!$C:$C,0),1)</f>
        <v>1</v>
      </c>
    </row>
    <row r="203" spans="3:19" x14ac:dyDescent="0.25">
      <c r="M203">
        <f t="shared" si="6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 s="33">
        <f>INDEX(BAAL!$B:$B,MATCH(1-N203,BAAL!$C:$C,0),1)</f>
        <v>1</v>
      </c>
      <c r="Q203">
        <f>LARGE(Forecast!$N$3:$N$8761,$M203)</f>
        <v>0</v>
      </c>
      <c r="R203" s="4" t="str">
        <f ca="1">IF(Q203=0,"",INDEX(OFFSET(Forecast!$B$3:$B$8761,IF(Q203=Q202,MATCH(R202,Forecast!$B$3:$B$8761,0),0),0),MATCH(Q203,OFFSET(Forecast!$N$3:$N$8761,IF(Q203=Q202,MATCH(R202,Forecast!$B$3:$B$8761,0),0),0),0),1))</f>
        <v/>
      </c>
      <c r="S203" s="33">
        <f>INDEX(BAAL!$B:$B,MATCH(1-Q203,BAAL!$C:$C,0),1)</f>
        <v>1</v>
      </c>
    </row>
    <row r="204" spans="3:19" x14ac:dyDescent="0.25">
      <c r="M204">
        <f t="shared" si="6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 s="33">
        <f>INDEX(BAAL!$B:$B,MATCH(1-N204,BAAL!$C:$C,0),1)</f>
        <v>1</v>
      </c>
      <c r="Q204">
        <f>LARGE(Forecast!$N$3:$N$8761,$M204)</f>
        <v>0</v>
      </c>
      <c r="R204" s="4" t="str">
        <f ca="1">IF(Q204=0,"",INDEX(OFFSET(Forecast!$B$3:$B$8761,IF(Q204=Q203,MATCH(R203,Forecast!$B$3:$B$8761,0),0),0),MATCH(Q204,OFFSET(Forecast!$N$3:$N$8761,IF(Q204=Q203,MATCH(R203,Forecast!$B$3:$B$8761,0),0),0),0),1))</f>
        <v/>
      </c>
      <c r="S204" s="33">
        <f>INDEX(BAAL!$B:$B,MATCH(1-Q204,BAAL!$C:$C,0),1)</f>
        <v>1</v>
      </c>
    </row>
    <row r="205" spans="3:19" x14ac:dyDescent="0.25">
      <c r="M205">
        <f t="shared" si="6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 s="33">
        <f>INDEX(BAAL!$B:$B,MATCH(1-N205,BAAL!$C:$C,0),1)</f>
        <v>1</v>
      </c>
      <c r="Q205">
        <f>LARGE(Forecast!$N$3:$N$8761,$M205)</f>
        <v>0</v>
      </c>
      <c r="R205" s="4" t="str">
        <f ca="1">IF(Q205=0,"",INDEX(OFFSET(Forecast!$B$3:$B$8761,IF(Q205=Q204,MATCH(R204,Forecast!$B$3:$B$8761,0),0),0),MATCH(Q205,OFFSET(Forecast!$N$3:$N$8761,IF(Q205=Q204,MATCH(R204,Forecast!$B$3:$B$8761,0),0),0),0),1))</f>
        <v/>
      </c>
      <c r="S205" s="33">
        <f>INDEX(BAAL!$B:$B,MATCH(1-Q205,BAAL!$C:$C,0),1)</f>
        <v>1</v>
      </c>
    </row>
    <row r="206" spans="3:19" x14ac:dyDescent="0.25">
      <c r="M206">
        <f t="shared" si="6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 s="33">
        <f>INDEX(BAAL!$B:$B,MATCH(1-N206,BAAL!$C:$C,0),1)</f>
        <v>1</v>
      </c>
      <c r="Q206">
        <f>LARGE(Forecast!$N$3:$N$8761,$M206)</f>
        <v>0</v>
      </c>
      <c r="R206" s="4" t="str">
        <f ca="1">IF(Q206=0,"",INDEX(OFFSET(Forecast!$B$3:$B$8761,IF(Q206=Q205,MATCH(R205,Forecast!$B$3:$B$8761,0),0),0),MATCH(Q206,OFFSET(Forecast!$N$3:$N$8761,IF(Q206=Q205,MATCH(R205,Forecast!$B$3:$B$8761,0),0),0),0),1))</f>
        <v/>
      </c>
      <c r="S206" s="33">
        <f>INDEX(BAAL!$B:$B,MATCH(1-Q206,BAAL!$C:$C,0),1)</f>
        <v>1</v>
      </c>
    </row>
    <row r="207" spans="3:19" x14ac:dyDescent="0.25">
      <c r="M207">
        <f t="shared" si="6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 s="33">
        <f>INDEX(BAAL!$B:$B,MATCH(1-N207,BAAL!$C:$C,0),1)</f>
        <v>1</v>
      </c>
      <c r="Q207">
        <f>LARGE(Forecast!$N$3:$N$8761,$M207)</f>
        <v>0</v>
      </c>
      <c r="R207" s="4" t="str">
        <f ca="1">IF(Q207=0,"",INDEX(OFFSET(Forecast!$B$3:$B$8761,IF(Q207=Q206,MATCH(R206,Forecast!$B$3:$B$8761,0),0),0),MATCH(Q207,OFFSET(Forecast!$N$3:$N$8761,IF(Q207=Q206,MATCH(R206,Forecast!$B$3:$B$8761,0),0),0),0),1))</f>
        <v/>
      </c>
      <c r="S207" s="33">
        <f>INDEX(BAAL!$B:$B,MATCH(1-Q207,BAAL!$C:$C,0),1)</f>
        <v>1</v>
      </c>
    </row>
    <row r="208" spans="3:19" x14ac:dyDescent="0.25">
      <c r="M208">
        <f t="shared" si="6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 s="33">
        <f>INDEX(BAAL!$B:$B,MATCH(1-N208,BAAL!$C:$C,0),1)</f>
        <v>1</v>
      </c>
      <c r="Q208">
        <f>LARGE(Forecast!$N$3:$N$8761,$M208)</f>
        <v>0</v>
      </c>
      <c r="R208" s="4" t="str">
        <f ca="1">IF(Q208=0,"",INDEX(OFFSET(Forecast!$B$3:$B$8761,IF(Q208=Q207,MATCH(R207,Forecast!$B$3:$B$8761,0),0),0),MATCH(Q208,OFFSET(Forecast!$N$3:$N$8761,IF(Q208=Q207,MATCH(R207,Forecast!$B$3:$B$8761,0),0),0),0),1))</f>
        <v/>
      </c>
      <c r="S208" s="33">
        <f>INDEX(BAAL!$B:$B,MATCH(1-Q208,BAAL!$C:$C,0),1)</f>
        <v>1</v>
      </c>
    </row>
    <row r="209" spans="13:19" x14ac:dyDescent="0.25">
      <c r="M209">
        <f t="shared" si="6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 s="33">
        <f>INDEX(BAAL!$B:$B,MATCH(1-N209,BAAL!$C:$C,0),1)</f>
        <v>1</v>
      </c>
      <c r="Q209">
        <f>LARGE(Forecast!$N$3:$N$8761,$M209)</f>
        <v>0</v>
      </c>
      <c r="R209" s="4" t="str">
        <f ca="1">IF(Q209=0,"",INDEX(OFFSET(Forecast!$B$3:$B$8761,IF(Q209=Q208,MATCH(R208,Forecast!$B$3:$B$8761,0),0),0),MATCH(Q209,OFFSET(Forecast!$N$3:$N$8761,IF(Q209=Q208,MATCH(R208,Forecast!$B$3:$B$8761,0),0),0),0),1))</f>
        <v/>
      </c>
      <c r="S209" s="33">
        <f>INDEX(BAAL!$B:$B,MATCH(1-Q209,BAAL!$C:$C,0),1)</f>
        <v>1</v>
      </c>
    </row>
    <row r="210" spans="13:19" x14ac:dyDescent="0.25">
      <c r="M210">
        <f t="shared" si="6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 s="33">
        <f>INDEX(BAAL!$B:$B,MATCH(1-N210,BAAL!$C:$C,0),1)</f>
        <v>1</v>
      </c>
      <c r="Q210">
        <f>LARGE(Forecast!$N$3:$N$8761,$M210)</f>
        <v>0</v>
      </c>
      <c r="R210" s="4" t="str">
        <f ca="1">IF(Q210=0,"",INDEX(OFFSET(Forecast!$B$3:$B$8761,IF(Q210=Q209,MATCH(R209,Forecast!$B$3:$B$8761,0),0),0),MATCH(Q210,OFFSET(Forecast!$N$3:$N$8761,IF(Q210=Q209,MATCH(R209,Forecast!$B$3:$B$8761,0),0),0),0),1))</f>
        <v/>
      </c>
      <c r="S210" s="33">
        <f>INDEX(BAAL!$B:$B,MATCH(1-Q210,BAAL!$C:$C,0),1)</f>
        <v>1</v>
      </c>
    </row>
    <row r="211" spans="13:19" x14ac:dyDescent="0.25">
      <c r="M211">
        <f t="shared" si="6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 s="33">
        <f>INDEX(BAAL!$B:$B,MATCH(1-N211,BAAL!$C:$C,0),1)</f>
        <v>1</v>
      </c>
      <c r="Q211">
        <f>LARGE(Forecast!$N$3:$N$8761,$M211)</f>
        <v>0</v>
      </c>
      <c r="R211" s="4" t="str">
        <f ca="1">IF(Q211=0,"",INDEX(OFFSET(Forecast!$B$3:$B$8761,IF(Q211=Q210,MATCH(R210,Forecast!$B$3:$B$8761,0),0),0),MATCH(Q211,OFFSET(Forecast!$N$3:$N$8761,IF(Q211=Q210,MATCH(R210,Forecast!$B$3:$B$8761,0),0),0),0),1))</f>
        <v/>
      </c>
      <c r="S211" s="33">
        <f>INDEX(BAAL!$B:$B,MATCH(1-Q211,BAAL!$C:$C,0),1)</f>
        <v>1</v>
      </c>
    </row>
    <row r="212" spans="13:19" x14ac:dyDescent="0.25">
      <c r="M212">
        <f t="shared" si="6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 s="33">
        <f>INDEX(BAAL!$B:$B,MATCH(1-N212,BAAL!$C:$C,0),1)</f>
        <v>1</v>
      </c>
      <c r="Q212">
        <f>LARGE(Forecast!$N$3:$N$8761,$M212)</f>
        <v>0</v>
      </c>
      <c r="R212" s="4" t="str">
        <f ca="1">IF(Q212=0,"",INDEX(OFFSET(Forecast!$B$3:$B$8761,IF(Q212=Q211,MATCH(R211,Forecast!$B$3:$B$8761,0),0),0),MATCH(Q212,OFFSET(Forecast!$N$3:$N$8761,IF(Q212=Q211,MATCH(R211,Forecast!$B$3:$B$8761,0),0),0),0),1))</f>
        <v/>
      </c>
      <c r="S212" s="33">
        <f>INDEX(BAAL!$B:$B,MATCH(1-Q212,BAAL!$C:$C,0),1)</f>
        <v>1</v>
      </c>
    </row>
    <row r="213" spans="13:19" x14ac:dyDescent="0.25">
      <c r="M213">
        <f t="shared" si="6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 s="33">
        <f>INDEX(BAAL!$B:$B,MATCH(1-N213,BAAL!$C:$C,0),1)</f>
        <v>1</v>
      </c>
      <c r="Q213">
        <f>LARGE(Forecast!$N$3:$N$8761,$M213)</f>
        <v>0</v>
      </c>
      <c r="R213" s="4" t="str">
        <f ca="1">IF(Q213=0,"",INDEX(OFFSET(Forecast!$B$3:$B$8761,IF(Q213=Q212,MATCH(R212,Forecast!$B$3:$B$8761,0),0),0),MATCH(Q213,OFFSET(Forecast!$N$3:$N$8761,IF(Q213=Q212,MATCH(R212,Forecast!$B$3:$B$8761,0),0),0),0),1))</f>
        <v/>
      </c>
      <c r="S213" s="33">
        <f>INDEX(BAAL!$B:$B,MATCH(1-Q213,BAAL!$C:$C,0),1)</f>
        <v>1</v>
      </c>
    </row>
    <row r="214" spans="13:19" x14ac:dyDescent="0.25">
      <c r="M214">
        <f t="shared" si="6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 s="33">
        <f>INDEX(BAAL!$B:$B,MATCH(1-N214,BAAL!$C:$C,0),1)</f>
        <v>1</v>
      </c>
      <c r="Q214">
        <f>LARGE(Forecast!$N$3:$N$8761,$M214)</f>
        <v>0</v>
      </c>
      <c r="R214" s="4" t="str">
        <f ca="1">IF(Q214=0,"",INDEX(OFFSET(Forecast!$B$3:$B$8761,IF(Q214=Q213,MATCH(R213,Forecast!$B$3:$B$8761,0),0),0),MATCH(Q214,OFFSET(Forecast!$N$3:$N$8761,IF(Q214=Q213,MATCH(R213,Forecast!$B$3:$B$8761,0),0),0),0),1))</f>
        <v/>
      </c>
      <c r="S214" s="33">
        <f>INDEX(BAAL!$B:$B,MATCH(1-Q214,BAAL!$C:$C,0),1)</f>
        <v>1</v>
      </c>
    </row>
    <row r="215" spans="13:19" x14ac:dyDescent="0.25">
      <c r="M215">
        <f t="shared" si="6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 s="33">
        <f>INDEX(BAAL!$B:$B,MATCH(1-N215,BAAL!$C:$C,0),1)</f>
        <v>1</v>
      </c>
      <c r="Q215">
        <f>LARGE(Forecast!$N$3:$N$8761,$M215)</f>
        <v>0</v>
      </c>
      <c r="R215" s="4" t="str">
        <f ca="1">IF(Q215=0,"",INDEX(OFFSET(Forecast!$B$3:$B$8761,IF(Q215=Q214,MATCH(R214,Forecast!$B$3:$B$8761,0),0),0),MATCH(Q215,OFFSET(Forecast!$N$3:$N$8761,IF(Q215=Q214,MATCH(R214,Forecast!$B$3:$B$8761,0),0),0),0),1))</f>
        <v/>
      </c>
      <c r="S215" s="33">
        <f>INDEX(BAAL!$B:$B,MATCH(1-Q215,BAAL!$C:$C,0),1)</f>
        <v>1</v>
      </c>
    </row>
    <row r="216" spans="13:19" x14ac:dyDescent="0.25">
      <c r="M216">
        <f t="shared" si="6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 s="33">
        <f>INDEX(BAAL!$B:$B,MATCH(1-N216,BAAL!$C:$C,0),1)</f>
        <v>1</v>
      </c>
      <c r="Q216">
        <f>LARGE(Forecast!$N$3:$N$8761,$M216)</f>
        <v>0</v>
      </c>
      <c r="R216" s="4" t="str">
        <f ca="1">IF(Q216=0,"",INDEX(OFFSET(Forecast!$B$3:$B$8761,IF(Q216=Q215,MATCH(R215,Forecast!$B$3:$B$8761,0),0),0),MATCH(Q216,OFFSET(Forecast!$N$3:$N$8761,IF(Q216=Q215,MATCH(R215,Forecast!$B$3:$B$8761,0),0),0),0),1))</f>
        <v/>
      </c>
      <c r="S216" s="33">
        <f>INDEX(BAAL!$B:$B,MATCH(1-Q216,BAAL!$C:$C,0),1)</f>
        <v>1</v>
      </c>
    </row>
    <row r="217" spans="13:19" x14ac:dyDescent="0.25">
      <c r="M217">
        <f t="shared" si="6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 s="33">
        <f>INDEX(BAAL!$B:$B,MATCH(1-N217,BAAL!$C:$C,0),1)</f>
        <v>1</v>
      </c>
      <c r="Q217">
        <f>LARGE(Forecast!$N$3:$N$8761,$M217)</f>
        <v>0</v>
      </c>
      <c r="R217" s="4" t="str">
        <f ca="1">IF(Q217=0,"",INDEX(OFFSET(Forecast!$B$3:$B$8761,IF(Q217=Q216,MATCH(R216,Forecast!$B$3:$B$8761,0),0),0),MATCH(Q217,OFFSET(Forecast!$N$3:$N$8761,IF(Q217=Q216,MATCH(R216,Forecast!$B$3:$B$8761,0),0),0),0),1))</f>
        <v/>
      </c>
      <c r="S217" s="33">
        <f>INDEX(BAAL!$B:$B,MATCH(1-Q217,BAAL!$C:$C,0),1)</f>
        <v>1</v>
      </c>
    </row>
    <row r="218" spans="13:19" x14ac:dyDescent="0.25">
      <c r="M218">
        <f t="shared" si="6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 s="33">
        <f>INDEX(BAAL!$B:$B,MATCH(1-N218,BAAL!$C:$C,0),1)</f>
        <v>1</v>
      </c>
      <c r="Q218">
        <f>LARGE(Forecast!$N$3:$N$8761,$M218)</f>
        <v>0</v>
      </c>
      <c r="R218" s="4" t="str">
        <f ca="1">IF(Q218=0,"",INDEX(OFFSET(Forecast!$B$3:$B$8761,IF(Q218=Q217,MATCH(R217,Forecast!$B$3:$B$8761,0),0),0),MATCH(Q218,OFFSET(Forecast!$N$3:$N$8761,IF(Q218=Q217,MATCH(R217,Forecast!$B$3:$B$8761,0),0),0),0),1))</f>
        <v/>
      </c>
      <c r="S218" s="33">
        <f>INDEX(BAAL!$B:$B,MATCH(1-Q218,BAAL!$C:$C,0),1)</f>
        <v>1</v>
      </c>
    </row>
    <row r="219" spans="13:19" x14ac:dyDescent="0.25">
      <c r="M219">
        <f t="shared" si="6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 s="33">
        <f>INDEX(BAAL!$B:$B,MATCH(1-N219,BAAL!$C:$C,0),1)</f>
        <v>1</v>
      </c>
      <c r="Q219">
        <f>LARGE(Forecast!$N$3:$N$8761,$M219)</f>
        <v>0</v>
      </c>
      <c r="R219" s="4" t="str">
        <f ca="1">IF(Q219=0,"",INDEX(OFFSET(Forecast!$B$3:$B$8761,IF(Q219=Q218,MATCH(R218,Forecast!$B$3:$B$8761,0),0),0),MATCH(Q219,OFFSET(Forecast!$N$3:$N$8761,IF(Q219=Q218,MATCH(R218,Forecast!$B$3:$B$8761,0),0),0),0),1))</f>
        <v/>
      </c>
      <c r="S219" s="33">
        <f>INDEX(BAAL!$B:$B,MATCH(1-Q219,BAAL!$C:$C,0),1)</f>
        <v>1</v>
      </c>
    </row>
    <row r="220" spans="13:19" x14ac:dyDescent="0.25">
      <c r="M220">
        <f t="shared" si="6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 s="33">
        <f>INDEX(BAAL!$B:$B,MATCH(1-N220,BAAL!$C:$C,0),1)</f>
        <v>1</v>
      </c>
      <c r="Q220">
        <f>LARGE(Forecast!$N$3:$N$8761,$M220)</f>
        <v>0</v>
      </c>
      <c r="R220" s="4" t="str">
        <f ca="1">IF(Q220=0,"",INDEX(OFFSET(Forecast!$B$3:$B$8761,IF(Q220=Q219,MATCH(R219,Forecast!$B$3:$B$8761,0),0),0),MATCH(Q220,OFFSET(Forecast!$N$3:$N$8761,IF(Q220=Q219,MATCH(R219,Forecast!$B$3:$B$8761,0),0),0),0),1))</f>
        <v/>
      </c>
      <c r="S220" s="33">
        <f>INDEX(BAAL!$B:$B,MATCH(1-Q220,BAAL!$C:$C,0),1)</f>
        <v>1</v>
      </c>
    </row>
    <row r="221" spans="13:19" x14ac:dyDescent="0.25">
      <c r="M221">
        <f t="shared" si="6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 s="33">
        <f>INDEX(BAAL!$B:$B,MATCH(1-N221,BAAL!$C:$C,0),1)</f>
        <v>1</v>
      </c>
      <c r="Q221">
        <f>LARGE(Forecast!$N$3:$N$8761,$M221)</f>
        <v>0</v>
      </c>
      <c r="R221" s="4" t="str">
        <f ca="1">IF(Q221=0,"",INDEX(OFFSET(Forecast!$B$3:$B$8761,IF(Q221=Q220,MATCH(R220,Forecast!$B$3:$B$8761,0),0),0),MATCH(Q221,OFFSET(Forecast!$N$3:$N$8761,IF(Q221=Q220,MATCH(R220,Forecast!$B$3:$B$8761,0),0),0),0),1))</f>
        <v/>
      </c>
      <c r="S221" s="33">
        <f>INDEX(BAAL!$B:$B,MATCH(1-Q221,BAAL!$C:$C,0),1)</f>
        <v>1</v>
      </c>
    </row>
    <row r="222" spans="13:19" x14ac:dyDescent="0.25">
      <c r="M222">
        <f t="shared" si="6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 s="33">
        <f>INDEX(BAAL!$B:$B,MATCH(1-N222,BAAL!$C:$C,0),1)</f>
        <v>1</v>
      </c>
      <c r="Q222">
        <f>LARGE(Forecast!$N$3:$N$8761,$M222)</f>
        <v>0</v>
      </c>
      <c r="R222" s="4" t="str">
        <f ca="1">IF(Q222=0,"",INDEX(OFFSET(Forecast!$B$3:$B$8761,IF(Q222=Q221,MATCH(R221,Forecast!$B$3:$B$8761,0),0),0),MATCH(Q222,OFFSET(Forecast!$N$3:$N$8761,IF(Q222=Q221,MATCH(R221,Forecast!$B$3:$B$8761,0),0),0),0),1))</f>
        <v/>
      </c>
      <c r="S222" s="33">
        <f>INDEX(BAAL!$B:$B,MATCH(1-Q222,BAAL!$C:$C,0),1)</f>
        <v>1</v>
      </c>
    </row>
    <row r="223" spans="13:19" x14ac:dyDescent="0.25">
      <c r="M223">
        <f t="shared" si="6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 s="33">
        <f>INDEX(BAAL!$B:$B,MATCH(1-N223,BAAL!$C:$C,0),1)</f>
        <v>1</v>
      </c>
      <c r="Q223">
        <f>LARGE(Forecast!$N$3:$N$8761,$M223)</f>
        <v>0</v>
      </c>
      <c r="R223" s="4" t="str">
        <f ca="1">IF(Q223=0,"",INDEX(OFFSET(Forecast!$B$3:$B$8761,IF(Q223=Q222,MATCH(R222,Forecast!$B$3:$B$8761,0),0),0),MATCH(Q223,OFFSET(Forecast!$N$3:$N$8761,IF(Q223=Q222,MATCH(R222,Forecast!$B$3:$B$8761,0),0),0),0),1))</f>
        <v/>
      </c>
      <c r="S223" s="33">
        <f>INDEX(BAAL!$B:$B,MATCH(1-Q223,BAAL!$C:$C,0),1)</f>
        <v>1</v>
      </c>
    </row>
    <row r="224" spans="13:19" x14ac:dyDescent="0.25">
      <c r="M224">
        <f t="shared" si="6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 s="33">
        <f>INDEX(BAAL!$B:$B,MATCH(1-N224,BAAL!$C:$C,0),1)</f>
        <v>1</v>
      </c>
      <c r="Q224">
        <f>LARGE(Forecast!$N$3:$N$8761,$M224)</f>
        <v>0</v>
      </c>
      <c r="R224" s="4" t="str">
        <f ca="1">IF(Q224=0,"",INDEX(OFFSET(Forecast!$B$3:$B$8761,IF(Q224=Q223,MATCH(R223,Forecast!$B$3:$B$8761,0),0),0),MATCH(Q224,OFFSET(Forecast!$N$3:$N$8761,IF(Q224=Q223,MATCH(R223,Forecast!$B$3:$B$8761,0),0),0),0),1))</f>
        <v/>
      </c>
      <c r="S224" s="33">
        <f>INDEX(BAAL!$B:$B,MATCH(1-Q224,BAAL!$C:$C,0),1)</f>
        <v>1</v>
      </c>
    </row>
    <row r="225" spans="13:19" x14ac:dyDescent="0.25">
      <c r="M225">
        <f t="shared" si="6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 s="33">
        <f>INDEX(BAAL!$B:$B,MATCH(1-N225,BAAL!$C:$C,0),1)</f>
        <v>1</v>
      </c>
      <c r="Q225">
        <f>LARGE(Forecast!$N$3:$N$8761,$M225)</f>
        <v>0</v>
      </c>
      <c r="R225" s="4" t="str">
        <f ca="1">IF(Q225=0,"",INDEX(OFFSET(Forecast!$B$3:$B$8761,IF(Q225=Q224,MATCH(R224,Forecast!$B$3:$B$8761,0),0),0),MATCH(Q225,OFFSET(Forecast!$N$3:$N$8761,IF(Q225=Q224,MATCH(R224,Forecast!$B$3:$B$8761,0),0),0),0),1))</f>
        <v/>
      </c>
      <c r="S225" s="33">
        <f>INDEX(BAAL!$B:$B,MATCH(1-Q225,BAAL!$C:$C,0),1)</f>
        <v>1</v>
      </c>
    </row>
    <row r="226" spans="13:19" x14ac:dyDescent="0.25">
      <c r="M226">
        <f t="shared" si="6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 s="33">
        <f>INDEX(BAAL!$B:$B,MATCH(1-N226,BAAL!$C:$C,0),1)</f>
        <v>1</v>
      </c>
      <c r="Q226">
        <f>LARGE(Forecast!$N$3:$N$8761,$M226)</f>
        <v>0</v>
      </c>
      <c r="R226" s="4" t="str">
        <f ca="1">IF(Q226=0,"",INDEX(OFFSET(Forecast!$B$3:$B$8761,IF(Q226=Q225,MATCH(R225,Forecast!$B$3:$B$8761,0),0),0),MATCH(Q226,OFFSET(Forecast!$N$3:$N$8761,IF(Q226=Q225,MATCH(R225,Forecast!$B$3:$B$8761,0),0),0),0),1))</f>
        <v/>
      </c>
      <c r="S226" s="33">
        <f>INDEX(BAAL!$B:$B,MATCH(1-Q226,BAAL!$C:$C,0),1)</f>
        <v>1</v>
      </c>
    </row>
    <row r="227" spans="13:19" x14ac:dyDescent="0.25">
      <c r="M227">
        <f t="shared" si="6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 s="33">
        <f>INDEX(BAAL!$B:$B,MATCH(1-N227,BAAL!$C:$C,0),1)</f>
        <v>1</v>
      </c>
      <c r="Q227">
        <f>LARGE(Forecast!$N$3:$N$8761,$M227)</f>
        <v>0</v>
      </c>
      <c r="R227" s="4" t="str">
        <f ca="1">IF(Q227=0,"",INDEX(OFFSET(Forecast!$B$3:$B$8761,IF(Q227=Q226,MATCH(R226,Forecast!$B$3:$B$8761,0),0),0),MATCH(Q227,OFFSET(Forecast!$N$3:$N$8761,IF(Q227=Q226,MATCH(R226,Forecast!$B$3:$B$8761,0),0),0),0),1))</f>
        <v/>
      </c>
      <c r="S227" s="33">
        <f>INDEX(BAAL!$B:$B,MATCH(1-Q227,BAAL!$C:$C,0),1)</f>
        <v>1</v>
      </c>
    </row>
    <row r="228" spans="13:19" x14ac:dyDescent="0.25">
      <c r="M228">
        <f t="shared" si="6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 s="33">
        <f>INDEX(BAAL!$B:$B,MATCH(1-N228,BAAL!$C:$C,0),1)</f>
        <v>1</v>
      </c>
      <c r="Q228">
        <f>LARGE(Forecast!$N$3:$N$8761,$M228)</f>
        <v>0</v>
      </c>
      <c r="R228" s="4" t="str">
        <f ca="1">IF(Q228=0,"",INDEX(OFFSET(Forecast!$B$3:$B$8761,IF(Q228=Q227,MATCH(R227,Forecast!$B$3:$B$8761,0),0),0),MATCH(Q228,OFFSET(Forecast!$N$3:$N$8761,IF(Q228=Q227,MATCH(R227,Forecast!$B$3:$B$8761,0),0),0),0),1))</f>
        <v/>
      </c>
      <c r="S228" s="33">
        <f>INDEX(BAAL!$B:$B,MATCH(1-Q228,BAAL!$C:$C,0),1)</f>
        <v>1</v>
      </c>
    </row>
    <row r="229" spans="13:19" x14ac:dyDescent="0.25">
      <c r="M229">
        <f t="shared" si="6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 s="33">
        <f>INDEX(BAAL!$B:$B,MATCH(1-N229,BAAL!$C:$C,0),1)</f>
        <v>1</v>
      </c>
      <c r="Q229">
        <f>LARGE(Forecast!$N$3:$N$8761,$M229)</f>
        <v>0</v>
      </c>
      <c r="R229" s="4" t="str">
        <f ca="1">IF(Q229=0,"",INDEX(OFFSET(Forecast!$B$3:$B$8761,IF(Q229=Q228,MATCH(R228,Forecast!$B$3:$B$8761,0),0),0),MATCH(Q229,OFFSET(Forecast!$N$3:$N$8761,IF(Q229=Q228,MATCH(R228,Forecast!$B$3:$B$8761,0),0),0),0),1))</f>
        <v/>
      </c>
      <c r="S229" s="33">
        <f>INDEX(BAAL!$B:$B,MATCH(1-Q229,BAAL!$C:$C,0),1)</f>
        <v>1</v>
      </c>
    </row>
    <row r="230" spans="13:19" x14ac:dyDescent="0.25">
      <c r="M230">
        <f t="shared" si="6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 s="33">
        <f>INDEX(BAAL!$B:$B,MATCH(1-N230,BAAL!$C:$C,0),1)</f>
        <v>1</v>
      </c>
      <c r="Q230">
        <f>LARGE(Forecast!$N$3:$N$8761,$M230)</f>
        <v>0</v>
      </c>
      <c r="R230" s="4" t="str">
        <f ca="1">IF(Q230=0,"",INDEX(OFFSET(Forecast!$B$3:$B$8761,IF(Q230=Q229,MATCH(R229,Forecast!$B$3:$B$8761,0),0),0),MATCH(Q230,OFFSET(Forecast!$N$3:$N$8761,IF(Q230=Q229,MATCH(R229,Forecast!$B$3:$B$8761,0),0),0),0),1))</f>
        <v/>
      </c>
      <c r="S230" s="33">
        <f>INDEX(BAAL!$B:$B,MATCH(1-Q230,BAAL!$C:$C,0),1)</f>
        <v>1</v>
      </c>
    </row>
    <row r="231" spans="13:19" x14ac:dyDescent="0.25">
      <c r="M231">
        <f t="shared" si="6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 s="33">
        <f>INDEX(BAAL!$B:$B,MATCH(1-N231,BAAL!$C:$C,0),1)</f>
        <v>1</v>
      </c>
      <c r="Q231">
        <f>LARGE(Forecast!$N$3:$N$8761,$M231)</f>
        <v>0</v>
      </c>
      <c r="R231" s="4" t="str">
        <f ca="1">IF(Q231=0,"",INDEX(OFFSET(Forecast!$B$3:$B$8761,IF(Q231=Q230,MATCH(R230,Forecast!$B$3:$B$8761,0),0),0),MATCH(Q231,OFFSET(Forecast!$N$3:$N$8761,IF(Q231=Q230,MATCH(R230,Forecast!$B$3:$B$8761,0),0),0),0),1))</f>
        <v/>
      </c>
      <c r="S231" s="33">
        <f>INDEX(BAAL!$B:$B,MATCH(1-Q231,BAAL!$C:$C,0),1)</f>
        <v>1</v>
      </c>
    </row>
    <row r="232" spans="13:19" x14ac:dyDescent="0.25">
      <c r="M232">
        <f t="shared" si="6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 s="33">
        <f>INDEX(BAAL!$B:$B,MATCH(1-N232,BAAL!$C:$C,0),1)</f>
        <v>1</v>
      </c>
      <c r="Q232">
        <f>LARGE(Forecast!$N$3:$N$8761,$M232)</f>
        <v>0</v>
      </c>
      <c r="R232" s="4" t="str">
        <f ca="1">IF(Q232=0,"",INDEX(OFFSET(Forecast!$B$3:$B$8761,IF(Q232=Q231,MATCH(R231,Forecast!$B$3:$B$8761,0),0),0),MATCH(Q232,OFFSET(Forecast!$N$3:$N$8761,IF(Q232=Q231,MATCH(R231,Forecast!$B$3:$B$8761,0),0),0),0),1))</f>
        <v/>
      </c>
      <c r="S232" s="33">
        <f>INDEX(BAAL!$B:$B,MATCH(1-Q232,BAAL!$C:$C,0),1)</f>
        <v>1</v>
      </c>
    </row>
    <row r="233" spans="13:19" x14ac:dyDescent="0.25">
      <c r="M233">
        <f t="shared" si="6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 s="33">
        <f>INDEX(BAAL!$B:$B,MATCH(1-N233,BAAL!$C:$C,0),1)</f>
        <v>1</v>
      </c>
      <c r="Q233">
        <f>LARGE(Forecast!$N$3:$N$8761,$M233)</f>
        <v>0</v>
      </c>
      <c r="R233" s="4" t="str">
        <f ca="1">IF(Q233=0,"",INDEX(OFFSET(Forecast!$B$3:$B$8761,IF(Q233=Q232,MATCH(R232,Forecast!$B$3:$B$8761,0),0),0),MATCH(Q233,OFFSET(Forecast!$N$3:$N$8761,IF(Q233=Q232,MATCH(R232,Forecast!$B$3:$B$8761,0),0),0),0),1))</f>
        <v/>
      </c>
      <c r="S233" s="33">
        <f>INDEX(BAAL!$B:$B,MATCH(1-Q233,BAAL!$C:$C,0),1)</f>
        <v>1</v>
      </c>
    </row>
    <row r="234" spans="13:19" x14ac:dyDescent="0.25">
      <c r="M234">
        <f t="shared" si="6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 s="33">
        <f>INDEX(BAAL!$B:$B,MATCH(1-N234,BAAL!$C:$C,0),1)</f>
        <v>1</v>
      </c>
      <c r="Q234">
        <f>LARGE(Forecast!$N$3:$N$8761,$M234)</f>
        <v>0</v>
      </c>
      <c r="R234" s="4" t="str">
        <f ca="1">IF(Q234=0,"",INDEX(OFFSET(Forecast!$B$3:$B$8761,IF(Q234=Q233,MATCH(R233,Forecast!$B$3:$B$8761,0),0),0),MATCH(Q234,OFFSET(Forecast!$N$3:$N$8761,IF(Q234=Q233,MATCH(R233,Forecast!$B$3:$B$8761,0),0),0),0),1))</f>
        <v/>
      </c>
      <c r="S234" s="33">
        <f>INDEX(BAAL!$B:$B,MATCH(1-Q234,BAAL!$C:$C,0),1)</f>
        <v>1</v>
      </c>
    </row>
    <row r="235" spans="13:19" x14ac:dyDescent="0.25">
      <c r="M235">
        <f t="shared" si="6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 s="33">
        <f>INDEX(BAAL!$B:$B,MATCH(1-N235,BAAL!$C:$C,0),1)</f>
        <v>1</v>
      </c>
      <c r="Q235">
        <f>LARGE(Forecast!$N$3:$N$8761,$M235)</f>
        <v>0</v>
      </c>
      <c r="R235" s="4" t="str">
        <f ca="1">IF(Q235=0,"",INDEX(OFFSET(Forecast!$B$3:$B$8761,IF(Q235=Q234,MATCH(R234,Forecast!$B$3:$B$8761,0),0),0),MATCH(Q235,OFFSET(Forecast!$N$3:$N$8761,IF(Q235=Q234,MATCH(R234,Forecast!$B$3:$B$8761,0),0),0),0),1))</f>
        <v/>
      </c>
      <c r="S235" s="33">
        <f>INDEX(BAAL!$B:$B,MATCH(1-Q235,BAAL!$C:$C,0),1)</f>
        <v>1</v>
      </c>
    </row>
    <row r="236" spans="13:19" x14ac:dyDescent="0.25">
      <c r="M236">
        <f t="shared" si="6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 s="33">
        <f>INDEX(BAAL!$B:$B,MATCH(1-N236,BAAL!$C:$C,0),1)</f>
        <v>1</v>
      </c>
      <c r="Q236">
        <f>LARGE(Forecast!$N$3:$N$8761,$M236)</f>
        <v>0</v>
      </c>
      <c r="R236" s="4" t="str">
        <f ca="1">IF(Q236=0,"",INDEX(OFFSET(Forecast!$B$3:$B$8761,IF(Q236=Q235,MATCH(R235,Forecast!$B$3:$B$8761,0),0),0),MATCH(Q236,OFFSET(Forecast!$N$3:$N$8761,IF(Q236=Q235,MATCH(R235,Forecast!$B$3:$B$8761,0),0),0),0),1))</f>
        <v/>
      </c>
      <c r="S236" s="33">
        <f>INDEX(BAAL!$B:$B,MATCH(1-Q236,BAAL!$C:$C,0),1)</f>
        <v>1</v>
      </c>
    </row>
    <row r="237" spans="13:19" x14ac:dyDescent="0.25">
      <c r="M237">
        <f t="shared" si="6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 s="33">
        <f>INDEX(BAAL!$B:$B,MATCH(1-N237,BAAL!$C:$C,0),1)</f>
        <v>1</v>
      </c>
      <c r="Q237">
        <f>LARGE(Forecast!$N$3:$N$8761,$M237)</f>
        <v>0</v>
      </c>
      <c r="R237" s="4" t="str">
        <f ca="1">IF(Q237=0,"",INDEX(OFFSET(Forecast!$B$3:$B$8761,IF(Q237=Q236,MATCH(R236,Forecast!$B$3:$B$8761,0),0),0),MATCH(Q237,OFFSET(Forecast!$N$3:$N$8761,IF(Q237=Q236,MATCH(R236,Forecast!$B$3:$B$8761,0),0),0),0),1))</f>
        <v/>
      </c>
      <c r="S237" s="33">
        <f>INDEX(BAAL!$B:$B,MATCH(1-Q237,BAAL!$C:$C,0),1)</f>
        <v>1</v>
      </c>
    </row>
    <row r="238" spans="13:19" x14ac:dyDescent="0.25">
      <c r="M238">
        <f t="shared" si="6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 s="33">
        <f>INDEX(BAAL!$B:$B,MATCH(1-N238,BAAL!$C:$C,0),1)</f>
        <v>1</v>
      </c>
      <c r="Q238">
        <f>LARGE(Forecast!$N$3:$N$8761,$M238)</f>
        <v>0</v>
      </c>
      <c r="R238" s="4" t="str">
        <f ca="1">IF(Q238=0,"",INDEX(OFFSET(Forecast!$B$3:$B$8761,IF(Q238=Q237,MATCH(R237,Forecast!$B$3:$B$8761,0),0),0),MATCH(Q238,OFFSET(Forecast!$N$3:$N$8761,IF(Q238=Q237,MATCH(R237,Forecast!$B$3:$B$8761,0),0),0),0),1))</f>
        <v/>
      </c>
      <c r="S238" s="33">
        <f>INDEX(BAAL!$B:$B,MATCH(1-Q238,BAAL!$C:$C,0),1)</f>
        <v>1</v>
      </c>
    </row>
    <row r="239" spans="13:19" x14ac:dyDescent="0.25">
      <c r="M239">
        <f t="shared" si="6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 s="33">
        <f>INDEX(BAAL!$B:$B,MATCH(1-N239,BAAL!$C:$C,0),1)</f>
        <v>1</v>
      </c>
      <c r="Q239">
        <f>LARGE(Forecast!$N$3:$N$8761,$M239)</f>
        <v>0</v>
      </c>
      <c r="R239" s="4" t="str">
        <f ca="1">IF(Q239=0,"",INDEX(OFFSET(Forecast!$B$3:$B$8761,IF(Q239=Q238,MATCH(R238,Forecast!$B$3:$B$8761,0),0),0),MATCH(Q239,OFFSET(Forecast!$N$3:$N$8761,IF(Q239=Q238,MATCH(R238,Forecast!$B$3:$B$8761,0),0),0),0),1))</f>
        <v/>
      </c>
      <c r="S239" s="33">
        <f>INDEX(BAAL!$B:$B,MATCH(1-Q239,BAAL!$C:$C,0),1)</f>
        <v>1</v>
      </c>
    </row>
    <row r="240" spans="13:19" x14ac:dyDescent="0.25">
      <c r="M240">
        <f t="shared" si="6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 s="33">
        <f>INDEX(BAAL!$B:$B,MATCH(1-N240,BAAL!$C:$C,0),1)</f>
        <v>1</v>
      </c>
      <c r="Q240">
        <f>LARGE(Forecast!$N$3:$N$8761,$M240)</f>
        <v>0</v>
      </c>
      <c r="R240" s="4" t="str">
        <f ca="1">IF(Q240=0,"",INDEX(OFFSET(Forecast!$B$3:$B$8761,IF(Q240=Q239,MATCH(R239,Forecast!$B$3:$B$8761,0),0),0),MATCH(Q240,OFFSET(Forecast!$N$3:$N$8761,IF(Q240=Q239,MATCH(R239,Forecast!$B$3:$B$8761,0),0),0),0),1))</f>
        <v/>
      </c>
      <c r="S240" s="33">
        <f>INDEX(BAAL!$B:$B,MATCH(1-Q240,BAAL!$C:$C,0),1)</f>
        <v>1</v>
      </c>
    </row>
    <row r="241" spans="13:19" x14ac:dyDescent="0.25">
      <c r="M241">
        <f t="shared" si="6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 s="33">
        <f>INDEX(BAAL!$B:$B,MATCH(1-N241,BAAL!$C:$C,0),1)</f>
        <v>1</v>
      </c>
      <c r="Q241">
        <f>LARGE(Forecast!$N$3:$N$8761,$M241)</f>
        <v>0</v>
      </c>
      <c r="R241" s="4" t="str">
        <f ca="1">IF(Q241=0,"",INDEX(OFFSET(Forecast!$B$3:$B$8761,IF(Q241=Q240,MATCH(R240,Forecast!$B$3:$B$8761,0),0),0),MATCH(Q241,OFFSET(Forecast!$N$3:$N$8761,IF(Q241=Q240,MATCH(R240,Forecast!$B$3:$B$8761,0),0),0),0),1))</f>
        <v/>
      </c>
      <c r="S241" s="33">
        <f>INDEX(BAAL!$B:$B,MATCH(1-Q241,BAAL!$C:$C,0),1)</f>
        <v>1</v>
      </c>
    </row>
    <row r="242" spans="13:19" x14ac:dyDescent="0.25">
      <c r="M242">
        <f t="shared" si="6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 s="33">
        <f>INDEX(BAAL!$B:$B,MATCH(1-N242,BAAL!$C:$C,0),1)</f>
        <v>1</v>
      </c>
      <c r="Q242">
        <f>LARGE(Forecast!$N$3:$N$8761,$M242)</f>
        <v>0</v>
      </c>
      <c r="R242" s="4" t="str">
        <f ca="1">IF(Q242=0,"",INDEX(OFFSET(Forecast!$B$3:$B$8761,IF(Q242=Q241,MATCH(R241,Forecast!$B$3:$B$8761,0),0),0),MATCH(Q242,OFFSET(Forecast!$N$3:$N$8761,IF(Q242=Q241,MATCH(R241,Forecast!$B$3:$B$8761,0),0),0),0),1))</f>
        <v/>
      </c>
      <c r="S242" s="33">
        <f>INDEX(BAAL!$B:$B,MATCH(1-Q242,BAAL!$C:$C,0),1)</f>
        <v>1</v>
      </c>
    </row>
    <row r="243" spans="13:19" x14ac:dyDescent="0.25">
      <c r="M243">
        <f t="shared" si="6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 s="33">
        <f>INDEX(BAAL!$B:$B,MATCH(1-N243,BAAL!$C:$C,0),1)</f>
        <v>1</v>
      </c>
      <c r="Q243">
        <f>LARGE(Forecast!$N$3:$N$8761,$M243)</f>
        <v>0</v>
      </c>
      <c r="R243" s="4" t="str">
        <f ca="1">IF(Q243=0,"",INDEX(OFFSET(Forecast!$B$3:$B$8761,IF(Q243=Q242,MATCH(R242,Forecast!$B$3:$B$8761,0),0),0),MATCH(Q243,OFFSET(Forecast!$N$3:$N$8761,IF(Q243=Q242,MATCH(R242,Forecast!$B$3:$B$8761,0),0),0),0),1))</f>
        <v/>
      </c>
      <c r="S243" s="33">
        <f>INDEX(BAAL!$B:$B,MATCH(1-Q243,BAAL!$C:$C,0),1)</f>
        <v>1</v>
      </c>
    </row>
    <row r="244" spans="13:19" x14ac:dyDescent="0.25">
      <c r="M244">
        <f t="shared" si="6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 s="33">
        <f>INDEX(BAAL!$B:$B,MATCH(1-N244,BAAL!$C:$C,0),1)</f>
        <v>1</v>
      </c>
      <c r="Q244">
        <f>LARGE(Forecast!$N$3:$N$8761,$M244)</f>
        <v>0</v>
      </c>
      <c r="R244" s="4" t="str">
        <f ca="1">IF(Q244=0,"",INDEX(OFFSET(Forecast!$B$3:$B$8761,IF(Q244=Q243,MATCH(R243,Forecast!$B$3:$B$8761,0),0),0),MATCH(Q244,OFFSET(Forecast!$N$3:$N$8761,IF(Q244=Q243,MATCH(R243,Forecast!$B$3:$B$8761,0),0),0),0),1))</f>
        <v/>
      </c>
      <c r="S244" s="33">
        <f>INDEX(BAAL!$B:$B,MATCH(1-Q244,BAAL!$C:$C,0),1)</f>
        <v>1</v>
      </c>
    </row>
    <row r="245" spans="13:19" x14ac:dyDescent="0.25">
      <c r="M245">
        <f t="shared" si="6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 s="33">
        <f>INDEX(BAAL!$B:$B,MATCH(1-N245,BAAL!$C:$C,0),1)</f>
        <v>1</v>
      </c>
      <c r="Q245">
        <f>LARGE(Forecast!$N$3:$N$8761,$M245)</f>
        <v>0</v>
      </c>
      <c r="R245" s="4" t="str">
        <f ca="1">IF(Q245=0,"",INDEX(OFFSET(Forecast!$B$3:$B$8761,IF(Q245=Q244,MATCH(R244,Forecast!$B$3:$B$8761,0),0),0),MATCH(Q245,OFFSET(Forecast!$N$3:$N$8761,IF(Q245=Q244,MATCH(R244,Forecast!$B$3:$B$8761,0),0),0),0),1))</f>
        <v/>
      </c>
      <c r="S245" s="33">
        <f>INDEX(BAAL!$B:$B,MATCH(1-Q245,BAAL!$C:$C,0),1)</f>
        <v>1</v>
      </c>
    </row>
    <row r="246" spans="13:19" x14ac:dyDescent="0.25">
      <c r="M246">
        <f t="shared" si="6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 s="33">
        <f>INDEX(BAAL!$B:$B,MATCH(1-N246,BAAL!$C:$C,0),1)</f>
        <v>1</v>
      </c>
      <c r="Q246">
        <f>LARGE(Forecast!$N$3:$N$8761,$M246)</f>
        <v>0</v>
      </c>
      <c r="R246" s="4" t="str">
        <f ca="1">IF(Q246=0,"",INDEX(OFFSET(Forecast!$B$3:$B$8761,IF(Q246=Q245,MATCH(R245,Forecast!$B$3:$B$8761,0),0),0),MATCH(Q246,OFFSET(Forecast!$N$3:$N$8761,IF(Q246=Q245,MATCH(R245,Forecast!$B$3:$B$8761,0),0),0),0),1))</f>
        <v/>
      </c>
      <c r="S246" s="33">
        <f>INDEX(BAAL!$B:$B,MATCH(1-Q246,BAAL!$C:$C,0),1)</f>
        <v>1</v>
      </c>
    </row>
    <row r="247" spans="13:19" x14ac:dyDescent="0.25">
      <c r="M247">
        <f t="shared" si="6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 s="33">
        <f>INDEX(BAAL!$B:$B,MATCH(1-N247,BAAL!$C:$C,0),1)</f>
        <v>1</v>
      </c>
      <c r="Q247">
        <f>LARGE(Forecast!$N$3:$N$8761,$M247)</f>
        <v>0</v>
      </c>
      <c r="R247" s="4" t="str">
        <f ca="1">IF(Q247=0,"",INDEX(OFFSET(Forecast!$B$3:$B$8761,IF(Q247=Q246,MATCH(R246,Forecast!$B$3:$B$8761,0),0),0),MATCH(Q247,OFFSET(Forecast!$N$3:$N$8761,IF(Q247=Q246,MATCH(R246,Forecast!$B$3:$B$8761,0),0),0),0),1))</f>
        <v/>
      </c>
      <c r="S247" s="33">
        <f>INDEX(BAAL!$B:$B,MATCH(1-Q247,BAAL!$C:$C,0),1)</f>
        <v>1</v>
      </c>
    </row>
    <row r="248" spans="13:19" x14ac:dyDescent="0.25">
      <c r="M248">
        <f t="shared" si="6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 s="33">
        <f>INDEX(BAAL!$B:$B,MATCH(1-N248,BAAL!$C:$C,0),1)</f>
        <v>1</v>
      </c>
      <c r="Q248">
        <f>LARGE(Forecast!$N$3:$N$8761,$M248)</f>
        <v>0</v>
      </c>
      <c r="R248" s="4" t="str">
        <f ca="1">IF(Q248=0,"",INDEX(OFFSET(Forecast!$B$3:$B$8761,IF(Q248=Q247,MATCH(R247,Forecast!$B$3:$B$8761,0),0),0),MATCH(Q248,OFFSET(Forecast!$N$3:$N$8761,IF(Q248=Q247,MATCH(R247,Forecast!$B$3:$B$8761,0),0),0),0),1))</f>
        <v/>
      </c>
      <c r="S248" s="33">
        <f>INDEX(BAAL!$B:$B,MATCH(1-Q248,BAAL!$C:$C,0),1)</f>
        <v>1</v>
      </c>
    </row>
    <row r="249" spans="13:19" x14ac:dyDescent="0.25">
      <c r="M249">
        <f t="shared" si="6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 s="33">
        <f>INDEX(BAAL!$B:$B,MATCH(1-N249,BAAL!$C:$C,0),1)</f>
        <v>1</v>
      </c>
      <c r="Q249">
        <f>LARGE(Forecast!$N$3:$N$8761,$M249)</f>
        <v>0</v>
      </c>
      <c r="R249" s="4" t="str">
        <f ca="1">IF(Q249=0,"",INDEX(OFFSET(Forecast!$B$3:$B$8761,IF(Q249=Q248,MATCH(R248,Forecast!$B$3:$B$8761,0),0),0),MATCH(Q249,OFFSET(Forecast!$N$3:$N$8761,IF(Q249=Q248,MATCH(R248,Forecast!$B$3:$B$8761,0),0),0),0),1))</f>
        <v/>
      </c>
      <c r="S249" s="33">
        <f>INDEX(BAAL!$B:$B,MATCH(1-Q249,BAAL!$C:$C,0),1)</f>
        <v>1</v>
      </c>
    </row>
    <row r="250" spans="13:19" x14ac:dyDescent="0.25">
      <c r="M250">
        <f t="shared" si="6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 s="33">
        <f>INDEX(BAAL!$B:$B,MATCH(1-N250,BAAL!$C:$C,0),1)</f>
        <v>1</v>
      </c>
      <c r="Q250">
        <f>LARGE(Forecast!$N$3:$N$8761,$M250)</f>
        <v>0</v>
      </c>
      <c r="R250" s="4" t="str">
        <f ca="1">IF(Q250=0,"",INDEX(OFFSET(Forecast!$B$3:$B$8761,IF(Q250=Q249,MATCH(R249,Forecast!$B$3:$B$8761,0),0),0),MATCH(Q250,OFFSET(Forecast!$N$3:$N$8761,IF(Q250=Q249,MATCH(R249,Forecast!$B$3:$B$8761,0),0),0),0),1))</f>
        <v/>
      </c>
      <c r="S250" s="33">
        <f>INDEX(BAAL!$B:$B,MATCH(1-Q250,BAAL!$C:$C,0),1)</f>
        <v>1</v>
      </c>
    </row>
    <row r="251" spans="13:19" x14ac:dyDescent="0.25">
      <c r="M251">
        <f t="shared" si="6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 s="33">
        <f>INDEX(BAAL!$B:$B,MATCH(1-N251,BAAL!$C:$C,0),1)</f>
        <v>1</v>
      </c>
      <c r="Q251">
        <f>LARGE(Forecast!$N$3:$N$8761,$M251)</f>
        <v>0</v>
      </c>
      <c r="R251" s="4" t="str">
        <f ca="1">IF(Q251=0,"",INDEX(OFFSET(Forecast!$B$3:$B$8761,IF(Q251=Q250,MATCH(R250,Forecast!$B$3:$B$8761,0),0),0),MATCH(Q251,OFFSET(Forecast!$N$3:$N$8761,IF(Q251=Q250,MATCH(R250,Forecast!$B$3:$B$8761,0),0),0),0),1))</f>
        <v/>
      </c>
      <c r="S251" s="33">
        <f>INDEX(BAAL!$B:$B,MATCH(1-Q251,BAAL!$C:$C,0),1)</f>
        <v>1</v>
      </c>
    </row>
    <row r="252" spans="13:19" x14ac:dyDescent="0.25">
      <c r="M252">
        <f t="shared" si="6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 s="33">
        <f>INDEX(BAAL!$B:$B,MATCH(1-N252,BAAL!$C:$C,0),1)</f>
        <v>1</v>
      </c>
      <c r="Q252">
        <f>LARGE(Forecast!$N$3:$N$8761,$M252)</f>
        <v>0</v>
      </c>
      <c r="R252" s="4" t="str">
        <f ca="1">IF(Q252=0,"",INDEX(OFFSET(Forecast!$B$3:$B$8761,IF(Q252=Q251,MATCH(R251,Forecast!$B$3:$B$8761,0),0),0),MATCH(Q252,OFFSET(Forecast!$N$3:$N$8761,IF(Q252=Q251,MATCH(R251,Forecast!$B$3:$B$8761,0),0),0),0),1))</f>
        <v/>
      </c>
      <c r="S252" s="33">
        <f>INDEX(BAAL!$B:$B,MATCH(1-Q252,BAAL!$C:$C,0),1)</f>
        <v>1</v>
      </c>
    </row>
    <row r="253" spans="13:19" x14ac:dyDescent="0.25">
      <c r="M253">
        <f t="shared" si="6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 s="33">
        <f>INDEX(BAAL!$B:$B,MATCH(1-N253,BAAL!$C:$C,0),1)</f>
        <v>1</v>
      </c>
      <c r="Q253">
        <f>LARGE(Forecast!$N$3:$N$8761,$M253)</f>
        <v>0</v>
      </c>
      <c r="R253" s="4" t="str">
        <f ca="1">IF(Q253=0,"",INDEX(OFFSET(Forecast!$B$3:$B$8761,IF(Q253=Q252,MATCH(R252,Forecast!$B$3:$B$8761,0),0),0),MATCH(Q253,OFFSET(Forecast!$N$3:$N$8761,IF(Q253=Q252,MATCH(R252,Forecast!$B$3:$B$8761,0),0),0),0),1))</f>
        <v/>
      </c>
      <c r="S253" s="33">
        <f>INDEX(BAAL!$B:$B,MATCH(1-Q253,BAAL!$C:$C,0),1)</f>
        <v>1</v>
      </c>
    </row>
    <row r="254" spans="13:19" x14ac:dyDescent="0.25">
      <c r="M254">
        <f t="shared" si="6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 s="33">
        <f>INDEX(BAAL!$B:$B,MATCH(1-N254,BAAL!$C:$C,0),1)</f>
        <v>1</v>
      </c>
      <c r="Q254">
        <f>LARGE(Forecast!$N$3:$N$8761,$M254)</f>
        <v>0</v>
      </c>
      <c r="R254" s="4" t="str">
        <f ca="1">IF(Q254=0,"",INDEX(OFFSET(Forecast!$B$3:$B$8761,IF(Q254=Q253,MATCH(R253,Forecast!$B$3:$B$8761,0),0),0),MATCH(Q254,OFFSET(Forecast!$N$3:$N$8761,IF(Q254=Q253,MATCH(R253,Forecast!$B$3:$B$8761,0),0),0),0),1))</f>
        <v/>
      </c>
      <c r="S254" s="33">
        <f>INDEX(BAAL!$B:$B,MATCH(1-Q254,BAAL!$C:$C,0),1)</f>
        <v>1</v>
      </c>
    </row>
    <row r="255" spans="13:19" x14ac:dyDescent="0.25">
      <c r="M255">
        <f t="shared" si="6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 s="33">
        <f>INDEX(BAAL!$B:$B,MATCH(1-N255,BAAL!$C:$C,0),1)</f>
        <v>1</v>
      </c>
      <c r="Q255">
        <f>LARGE(Forecast!$N$3:$N$8761,$M255)</f>
        <v>0</v>
      </c>
      <c r="R255" s="4" t="str">
        <f ca="1">IF(Q255=0,"",INDEX(OFFSET(Forecast!$B$3:$B$8761,IF(Q255=Q254,MATCH(R254,Forecast!$B$3:$B$8761,0),0),0),MATCH(Q255,OFFSET(Forecast!$N$3:$N$8761,IF(Q255=Q254,MATCH(R254,Forecast!$B$3:$B$8761,0),0),0),0),1))</f>
        <v/>
      </c>
      <c r="S255" s="33">
        <f>INDEX(BAAL!$B:$B,MATCH(1-Q255,BAAL!$C:$C,0),1)</f>
        <v>1</v>
      </c>
    </row>
    <row r="256" spans="13:19" x14ac:dyDescent="0.25">
      <c r="M256">
        <f t="shared" si="6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 s="33">
        <f>INDEX(BAAL!$B:$B,MATCH(1-N256,BAAL!$C:$C,0),1)</f>
        <v>1</v>
      </c>
      <c r="Q256">
        <f>LARGE(Forecast!$N$3:$N$8761,$M256)</f>
        <v>0</v>
      </c>
      <c r="R256" s="4" t="str">
        <f ca="1">IF(Q256=0,"",INDEX(OFFSET(Forecast!$B$3:$B$8761,IF(Q256=Q255,MATCH(R255,Forecast!$B$3:$B$8761,0),0),0),MATCH(Q256,OFFSET(Forecast!$N$3:$N$8761,IF(Q256=Q255,MATCH(R255,Forecast!$B$3:$B$8761,0),0),0),0),1))</f>
        <v/>
      </c>
      <c r="S256" s="33">
        <f>INDEX(BAAL!$B:$B,MATCH(1-Q256,BAAL!$C:$C,0),1)</f>
        <v>1</v>
      </c>
    </row>
    <row r="257" spans="13:19" x14ac:dyDescent="0.25">
      <c r="M257">
        <f t="shared" si="6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 s="33">
        <f>INDEX(BAAL!$B:$B,MATCH(1-N257,BAAL!$C:$C,0),1)</f>
        <v>1</v>
      </c>
      <c r="Q257">
        <f>LARGE(Forecast!$N$3:$N$8761,$M257)</f>
        <v>0</v>
      </c>
      <c r="R257" s="4" t="str">
        <f ca="1">IF(Q257=0,"",INDEX(OFFSET(Forecast!$B$3:$B$8761,IF(Q257=Q256,MATCH(R256,Forecast!$B$3:$B$8761,0),0),0),MATCH(Q257,OFFSET(Forecast!$N$3:$N$8761,IF(Q257=Q256,MATCH(R256,Forecast!$B$3:$B$8761,0),0),0),0),1))</f>
        <v/>
      </c>
      <c r="S257" s="33">
        <f>INDEX(BAAL!$B:$B,MATCH(1-Q257,BAAL!$C:$C,0),1)</f>
        <v>1</v>
      </c>
    </row>
    <row r="258" spans="13:19" x14ac:dyDescent="0.25">
      <c r="M258">
        <f t="shared" si="6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 s="33">
        <f>INDEX(BAAL!$B:$B,MATCH(1-N258,BAAL!$C:$C,0),1)</f>
        <v>1</v>
      </c>
      <c r="Q258">
        <f>LARGE(Forecast!$N$3:$N$8761,$M258)</f>
        <v>0</v>
      </c>
      <c r="R258" s="4" t="str">
        <f ca="1">IF(Q258=0,"",INDEX(OFFSET(Forecast!$B$3:$B$8761,IF(Q258=Q257,MATCH(R257,Forecast!$B$3:$B$8761,0),0),0),MATCH(Q258,OFFSET(Forecast!$N$3:$N$8761,IF(Q258=Q257,MATCH(R257,Forecast!$B$3:$B$8761,0),0),0),0),1))</f>
        <v/>
      </c>
      <c r="S258" s="33">
        <f>INDEX(BAAL!$B:$B,MATCH(1-Q258,BAAL!$C:$C,0),1)</f>
        <v>1</v>
      </c>
    </row>
    <row r="259" spans="13:19" x14ac:dyDescent="0.25">
      <c r="M259">
        <f t="shared" si="6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 s="33">
        <f>INDEX(BAAL!$B:$B,MATCH(1-N259,BAAL!$C:$C,0),1)</f>
        <v>1</v>
      </c>
      <c r="Q259">
        <f>LARGE(Forecast!$N$3:$N$8761,$M259)</f>
        <v>0</v>
      </c>
      <c r="R259" s="4" t="str">
        <f ca="1">IF(Q259=0,"",INDEX(OFFSET(Forecast!$B$3:$B$8761,IF(Q259=Q258,MATCH(R258,Forecast!$B$3:$B$8761,0),0),0),MATCH(Q259,OFFSET(Forecast!$N$3:$N$8761,IF(Q259=Q258,MATCH(R258,Forecast!$B$3:$B$8761,0),0),0),0),1))</f>
        <v/>
      </c>
      <c r="S259" s="33">
        <f>INDEX(BAAL!$B:$B,MATCH(1-Q259,BAAL!$C:$C,0),1)</f>
        <v>1</v>
      </c>
    </row>
    <row r="260" spans="13:19" x14ac:dyDescent="0.25">
      <c r="M260">
        <f t="shared" si="6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 s="33">
        <f>INDEX(BAAL!$B:$B,MATCH(1-N260,BAAL!$C:$C,0),1)</f>
        <v>1</v>
      </c>
      <c r="Q260">
        <f>LARGE(Forecast!$N$3:$N$8761,$M260)</f>
        <v>0</v>
      </c>
      <c r="R260" s="4" t="str">
        <f ca="1">IF(Q260=0,"",INDEX(OFFSET(Forecast!$B$3:$B$8761,IF(Q260=Q259,MATCH(R259,Forecast!$B$3:$B$8761,0),0),0),MATCH(Q260,OFFSET(Forecast!$N$3:$N$8761,IF(Q260=Q259,MATCH(R259,Forecast!$B$3:$B$8761,0),0),0),0),1))</f>
        <v/>
      </c>
      <c r="S260" s="33">
        <f>INDEX(BAAL!$B:$B,MATCH(1-Q260,BAAL!$C:$C,0),1)</f>
        <v>1</v>
      </c>
    </row>
    <row r="261" spans="13:19" x14ac:dyDescent="0.25">
      <c r="M261">
        <f t="shared" ref="M261:M324" si="7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 s="33">
        <f>INDEX(BAAL!$B:$B,MATCH(1-N261,BAAL!$C:$C,0),1)</f>
        <v>1</v>
      </c>
      <c r="Q261">
        <f>LARGE(Forecast!$N$3:$N$8761,$M261)</f>
        <v>0</v>
      </c>
      <c r="R261" s="4" t="str">
        <f ca="1">IF(Q261=0,"",INDEX(OFFSET(Forecast!$B$3:$B$8761,IF(Q261=Q260,MATCH(R260,Forecast!$B$3:$B$8761,0),0),0),MATCH(Q261,OFFSET(Forecast!$N$3:$N$8761,IF(Q261=Q260,MATCH(R260,Forecast!$B$3:$B$8761,0),0),0),0),1))</f>
        <v/>
      </c>
      <c r="S261" s="33">
        <f>INDEX(BAAL!$B:$B,MATCH(1-Q261,BAAL!$C:$C,0),1)</f>
        <v>1</v>
      </c>
    </row>
    <row r="262" spans="13:19" x14ac:dyDescent="0.25">
      <c r="M262">
        <f t="shared" si="7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 s="33">
        <f>INDEX(BAAL!$B:$B,MATCH(1-N262,BAAL!$C:$C,0),1)</f>
        <v>1</v>
      </c>
      <c r="Q262">
        <f>LARGE(Forecast!$N$3:$N$8761,$M262)</f>
        <v>0</v>
      </c>
      <c r="R262" s="4" t="str">
        <f ca="1">IF(Q262=0,"",INDEX(OFFSET(Forecast!$B$3:$B$8761,IF(Q262=Q261,MATCH(R261,Forecast!$B$3:$B$8761,0),0),0),MATCH(Q262,OFFSET(Forecast!$N$3:$N$8761,IF(Q262=Q261,MATCH(R261,Forecast!$B$3:$B$8761,0),0),0),0),1))</f>
        <v/>
      </c>
      <c r="S262" s="33">
        <f>INDEX(BAAL!$B:$B,MATCH(1-Q262,BAAL!$C:$C,0),1)</f>
        <v>1</v>
      </c>
    </row>
    <row r="263" spans="13:19" x14ac:dyDescent="0.25">
      <c r="M263">
        <f t="shared" si="7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 s="33">
        <f>INDEX(BAAL!$B:$B,MATCH(1-N263,BAAL!$C:$C,0),1)</f>
        <v>1</v>
      </c>
      <c r="Q263">
        <f>LARGE(Forecast!$N$3:$N$8761,$M263)</f>
        <v>0</v>
      </c>
      <c r="R263" s="4" t="str">
        <f ca="1">IF(Q263=0,"",INDEX(OFFSET(Forecast!$B$3:$B$8761,IF(Q263=Q262,MATCH(R262,Forecast!$B$3:$B$8761,0),0),0),MATCH(Q263,OFFSET(Forecast!$N$3:$N$8761,IF(Q263=Q262,MATCH(R262,Forecast!$B$3:$B$8761,0),0),0),0),1))</f>
        <v/>
      </c>
      <c r="S263" s="33">
        <f>INDEX(BAAL!$B:$B,MATCH(1-Q263,BAAL!$C:$C,0),1)</f>
        <v>1</v>
      </c>
    </row>
    <row r="264" spans="13:19" x14ac:dyDescent="0.25">
      <c r="M264">
        <f t="shared" si="7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 s="33">
        <f>INDEX(BAAL!$B:$B,MATCH(1-N264,BAAL!$C:$C,0),1)</f>
        <v>1</v>
      </c>
      <c r="Q264">
        <f>LARGE(Forecast!$N$3:$N$8761,$M264)</f>
        <v>0</v>
      </c>
      <c r="R264" s="4" t="str">
        <f ca="1">IF(Q264=0,"",INDEX(OFFSET(Forecast!$B$3:$B$8761,IF(Q264=Q263,MATCH(R263,Forecast!$B$3:$B$8761,0),0),0),MATCH(Q264,OFFSET(Forecast!$N$3:$N$8761,IF(Q264=Q263,MATCH(R263,Forecast!$B$3:$B$8761,0),0),0),0),1))</f>
        <v/>
      </c>
      <c r="S264" s="33">
        <f>INDEX(BAAL!$B:$B,MATCH(1-Q264,BAAL!$C:$C,0),1)</f>
        <v>1</v>
      </c>
    </row>
    <row r="265" spans="13:19" x14ac:dyDescent="0.25">
      <c r="M265">
        <f t="shared" si="7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 s="33">
        <f>INDEX(BAAL!$B:$B,MATCH(1-N265,BAAL!$C:$C,0),1)</f>
        <v>1</v>
      </c>
      <c r="Q265">
        <f>LARGE(Forecast!$N$3:$N$8761,$M265)</f>
        <v>0</v>
      </c>
      <c r="R265" s="4" t="str">
        <f ca="1">IF(Q265=0,"",INDEX(OFFSET(Forecast!$B$3:$B$8761,IF(Q265=Q264,MATCH(R264,Forecast!$B$3:$B$8761,0),0),0),MATCH(Q265,OFFSET(Forecast!$N$3:$N$8761,IF(Q265=Q264,MATCH(R264,Forecast!$B$3:$B$8761,0),0),0),0),1))</f>
        <v/>
      </c>
      <c r="S265" s="33">
        <f>INDEX(BAAL!$B:$B,MATCH(1-Q265,BAAL!$C:$C,0),1)</f>
        <v>1</v>
      </c>
    </row>
    <row r="266" spans="13:19" x14ac:dyDescent="0.25">
      <c r="M266">
        <f t="shared" si="7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 s="33">
        <f>INDEX(BAAL!$B:$B,MATCH(1-N266,BAAL!$C:$C,0),1)</f>
        <v>1</v>
      </c>
      <c r="Q266">
        <f>LARGE(Forecast!$N$3:$N$8761,$M266)</f>
        <v>0</v>
      </c>
      <c r="R266" s="4" t="str">
        <f ca="1">IF(Q266=0,"",INDEX(OFFSET(Forecast!$B$3:$B$8761,IF(Q266=Q265,MATCH(R265,Forecast!$B$3:$B$8761,0),0),0),MATCH(Q266,OFFSET(Forecast!$N$3:$N$8761,IF(Q266=Q265,MATCH(R265,Forecast!$B$3:$B$8761,0),0),0),0),1))</f>
        <v/>
      </c>
      <c r="S266" s="33">
        <f>INDEX(BAAL!$B:$B,MATCH(1-Q266,BAAL!$C:$C,0),1)</f>
        <v>1</v>
      </c>
    </row>
    <row r="267" spans="13:19" x14ac:dyDescent="0.25">
      <c r="M267">
        <f t="shared" si="7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 s="33">
        <f>INDEX(BAAL!$B:$B,MATCH(1-N267,BAAL!$C:$C,0),1)</f>
        <v>1</v>
      </c>
      <c r="Q267">
        <f>LARGE(Forecast!$N$3:$N$8761,$M267)</f>
        <v>0</v>
      </c>
      <c r="R267" s="4" t="str">
        <f ca="1">IF(Q267=0,"",INDEX(OFFSET(Forecast!$B$3:$B$8761,IF(Q267=Q266,MATCH(R266,Forecast!$B$3:$B$8761,0),0),0),MATCH(Q267,OFFSET(Forecast!$N$3:$N$8761,IF(Q267=Q266,MATCH(R266,Forecast!$B$3:$B$8761,0),0),0),0),1))</f>
        <v/>
      </c>
      <c r="S267" s="33">
        <f>INDEX(BAAL!$B:$B,MATCH(1-Q267,BAAL!$C:$C,0),1)</f>
        <v>1</v>
      </c>
    </row>
    <row r="268" spans="13:19" x14ac:dyDescent="0.25">
      <c r="M268">
        <f t="shared" si="7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 s="33">
        <f>INDEX(BAAL!$B:$B,MATCH(1-N268,BAAL!$C:$C,0),1)</f>
        <v>1</v>
      </c>
      <c r="Q268">
        <f>LARGE(Forecast!$N$3:$N$8761,$M268)</f>
        <v>0</v>
      </c>
      <c r="R268" s="4" t="str">
        <f ca="1">IF(Q268=0,"",INDEX(OFFSET(Forecast!$B$3:$B$8761,IF(Q268=Q267,MATCH(R267,Forecast!$B$3:$B$8761,0),0),0),MATCH(Q268,OFFSET(Forecast!$N$3:$N$8761,IF(Q268=Q267,MATCH(R267,Forecast!$B$3:$B$8761,0),0),0),0),1))</f>
        <v/>
      </c>
      <c r="S268" s="33">
        <f>INDEX(BAAL!$B:$B,MATCH(1-Q268,BAAL!$C:$C,0),1)</f>
        <v>1</v>
      </c>
    </row>
    <row r="269" spans="13:19" x14ac:dyDescent="0.25">
      <c r="M269">
        <f t="shared" si="7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 s="33">
        <f>INDEX(BAAL!$B:$B,MATCH(1-N269,BAAL!$C:$C,0),1)</f>
        <v>1</v>
      </c>
      <c r="Q269">
        <f>LARGE(Forecast!$N$3:$N$8761,$M269)</f>
        <v>0</v>
      </c>
      <c r="R269" s="4" t="str">
        <f ca="1">IF(Q269=0,"",INDEX(OFFSET(Forecast!$B$3:$B$8761,IF(Q269=Q268,MATCH(R268,Forecast!$B$3:$B$8761,0),0),0),MATCH(Q269,OFFSET(Forecast!$N$3:$N$8761,IF(Q269=Q268,MATCH(R268,Forecast!$B$3:$B$8761,0),0),0),0),1))</f>
        <v/>
      </c>
      <c r="S269" s="33">
        <f>INDEX(BAAL!$B:$B,MATCH(1-Q269,BAAL!$C:$C,0),1)</f>
        <v>1</v>
      </c>
    </row>
    <row r="270" spans="13:19" x14ac:dyDescent="0.25">
      <c r="M270">
        <f t="shared" si="7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 s="33">
        <f>INDEX(BAAL!$B:$B,MATCH(1-N270,BAAL!$C:$C,0),1)</f>
        <v>1</v>
      </c>
      <c r="Q270">
        <f>LARGE(Forecast!$N$3:$N$8761,$M270)</f>
        <v>0</v>
      </c>
      <c r="R270" s="4" t="str">
        <f ca="1">IF(Q270=0,"",INDEX(OFFSET(Forecast!$B$3:$B$8761,IF(Q270=Q269,MATCH(R269,Forecast!$B$3:$B$8761,0),0),0),MATCH(Q270,OFFSET(Forecast!$N$3:$N$8761,IF(Q270=Q269,MATCH(R269,Forecast!$B$3:$B$8761,0),0),0),0),1))</f>
        <v/>
      </c>
      <c r="S270" s="33">
        <f>INDEX(BAAL!$B:$B,MATCH(1-Q270,BAAL!$C:$C,0),1)</f>
        <v>1</v>
      </c>
    </row>
    <row r="271" spans="13:19" x14ac:dyDescent="0.25">
      <c r="M271">
        <f t="shared" si="7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 s="33">
        <f>INDEX(BAAL!$B:$B,MATCH(1-N271,BAAL!$C:$C,0),1)</f>
        <v>1</v>
      </c>
      <c r="Q271">
        <f>LARGE(Forecast!$N$3:$N$8761,$M271)</f>
        <v>0</v>
      </c>
      <c r="R271" s="4" t="str">
        <f ca="1">IF(Q271=0,"",INDEX(OFFSET(Forecast!$B$3:$B$8761,IF(Q271=Q270,MATCH(R270,Forecast!$B$3:$B$8761,0),0),0),MATCH(Q271,OFFSET(Forecast!$N$3:$N$8761,IF(Q271=Q270,MATCH(R270,Forecast!$B$3:$B$8761,0),0),0),0),1))</f>
        <v/>
      </c>
      <c r="S271" s="33">
        <f>INDEX(BAAL!$B:$B,MATCH(1-Q271,BAAL!$C:$C,0),1)</f>
        <v>1</v>
      </c>
    </row>
    <row r="272" spans="13:19" x14ac:dyDescent="0.25">
      <c r="M272">
        <f t="shared" si="7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 s="33">
        <f>INDEX(BAAL!$B:$B,MATCH(1-N272,BAAL!$C:$C,0),1)</f>
        <v>1</v>
      </c>
      <c r="Q272">
        <f>LARGE(Forecast!$N$3:$N$8761,$M272)</f>
        <v>0</v>
      </c>
      <c r="R272" s="4" t="str">
        <f ca="1">IF(Q272=0,"",INDEX(OFFSET(Forecast!$B$3:$B$8761,IF(Q272=Q271,MATCH(R271,Forecast!$B$3:$B$8761,0),0),0),MATCH(Q272,OFFSET(Forecast!$N$3:$N$8761,IF(Q272=Q271,MATCH(R271,Forecast!$B$3:$B$8761,0),0),0),0),1))</f>
        <v/>
      </c>
      <c r="S272" s="33">
        <f>INDEX(BAAL!$B:$B,MATCH(1-Q272,BAAL!$C:$C,0),1)</f>
        <v>1</v>
      </c>
    </row>
    <row r="273" spans="13:19" x14ac:dyDescent="0.25">
      <c r="M273">
        <f t="shared" si="7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 s="33">
        <f>INDEX(BAAL!$B:$B,MATCH(1-N273,BAAL!$C:$C,0),1)</f>
        <v>1</v>
      </c>
      <c r="Q273">
        <f>LARGE(Forecast!$N$3:$N$8761,$M273)</f>
        <v>0</v>
      </c>
      <c r="R273" s="4" t="str">
        <f ca="1">IF(Q273=0,"",INDEX(OFFSET(Forecast!$B$3:$B$8761,IF(Q273=Q272,MATCH(R272,Forecast!$B$3:$B$8761,0),0),0),MATCH(Q273,OFFSET(Forecast!$N$3:$N$8761,IF(Q273=Q272,MATCH(R272,Forecast!$B$3:$B$8761,0),0),0),0),1))</f>
        <v/>
      </c>
      <c r="S273" s="33">
        <f>INDEX(BAAL!$B:$B,MATCH(1-Q273,BAAL!$C:$C,0),1)</f>
        <v>1</v>
      </c>
    </row>
    <row r="274" spans="13:19" x14ac:dyDescent="0.25">
      <c r="M274">
        <f t="shared" si="7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 s="33">
        <f>INDEX(BAAL!$B:$B,MATCH(1-N274,BAAL!$C:$C,0),1)</f>
        <v>1</v>
      </c>
      <c r="Q274">
        <f>LARGE(Forecast!$N$3:$N$8761,$M274)</f>
        <v>0</v>
      </c>
      <c r="R274" s="4" t="str">
        <f ca="1">IF(Q274=0,"",INDEX(OFFSET(Forecast!$B$3:$B$8761,IF(Q274=Q273,MATCH(R273,Forecast!$B$3:$B$8761,0),0),0),MATCH(Q274,OFFSET(Forecast!$N$3:$N$8761,IF(Q274=Q273,MATCH(R273,Forecast!$B$3:$B$8761,0),0),0),0),1))</f>
        <v/>
      </c>
      <c r="S274" s="33">
        <f>INDEX(BAAL!$B:$B,MATCH(1-Q274,BAAL!$C:$C,0),1)</f>
        <v>1</v>
      </c>
    </row>
    <row r="275" spans="13:19" x14ac:dyDescent="0.25">
      <c r="M275">
        <f t="shared" si="7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 s="33">
        <f>INDEX(BAAL!$B:$B,MATCH(1-N275,BAAL!$C:$C,0),1)</f>
        <v>1</v>
      </c>
      <c r="Q275">
        <f>LARGE(Forecast!$N$3:$N$8761,$M275)</f>
        <v>0</v>
      </c>
      <c r="R275" s="4" t="str">
        <f ca="1">IF(Q275=0,"",INDEX(OFFSET(Forecast!$B$3:$B$8761,IF(Q275=Q274,MATCH(R274,Forecast!$B$3:$B$8761,0),0),0),MATCH(Q275,OFFSET(Forecast!$N$3:$N$8761,IF(Q275=Q274,MATCH(R274,Forecast!$B$3:$B$8761,0),0),0),0),1))</f>
        <v/>
      </c>
      <c r="S275" s="33">
        <f>INDEX(BAAL!$B:$B,MATCH(1-Q275,BAAL!$C:$C,0),1)</f>
        <v>1</v>
      </c>
    </row>
    <row r="276" spans="13:19" x14ac:dyDescent="0.25">
      <c r="M276">
        <f t="shared" si="7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 s="33">
        <f>INDEX(BAAL!$B:$B,MATCH(1-N276,BAAL!$C:$C,0),1)</f>
        <v>1</v>
      </c>
      <c r="Q276">
        <f>LARGE(Forecast!$N$3:$N$8761,$M276)</f>
        <v>0</v>
      </c>
      <c r="R276" s="4" t="str">
        <f ca="1">IF(Q276=0,"",INDEX(OFFSET(Forecast!$B$3:$B$8761,IF(Q276=Q275,MATCH(R275,Forecast!$B$3:$B$8761,0),0),0),MATCH(Q276,OFFSET(Forecast!$N$3:$N$8761,IF(Q276=Q275,MATCH(R275,Forecast!$B$3:$B$8761,0),0),0),0),1))</f>
        <v/>
      </c>
      <c r="S276" s="33">
        <f>INDEX(BAAL!$B:$B,MATCH(1-Q276,BAAL!$C:$C,0),1)</f>
        <v>1</v>
      </c>
    </row>
    <row r="277" spans="13:19" x14ac:dyDescent="0.25">
      <c r="M277">
        <f t="shared" si="7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 s="33">
        <f>INDEX(BAAL!$B:$B,MATCH(1-N277,BAAL!$C:$C,0),1)</f>
        <v>1</v>
      </c>
      <c r="Q277">
        <f>LARGE(Forecast!$N$3:$N$8761,$M277)</f>
        <v>0</v>
      </c>
      <c r="R277" s="4" t="str">
        <f ca="1">IF(Q277=0,"",INDEX(OFFSET(Forecast!$B$3:$B$8761,IF(Q277=Q276,MATCH(R276,Forecast!$B$3:$B$8761,0),0),0),MATCH(Q277,OFFSET(Forecast!$N$3:$N$8761,IF(Q277=Q276,MATCH(R276,Forecast!$B$3:$B$8761,0),0),0),0),1))</f>
        <v/>
      </c>
      <c r="S277" s="33">
        <f>INDEX(BAAL!$B:$B,MATCH(1-Q277,BAAL!$C:$C,0),1)</f>
        <v>1</v>
      </c>
    </row>
    <row r="278" spans="13:19" x14ac:dyDescent="0.25">
      <c r="M278">
        <f t="shared" si="7"/>
        <v>276</v>
      </c>
      <c r="N278">
        <f>LARGE(Forecast!$M$3:$M$8761,$M278)</f>
        <v>0</v>
      </c>
      <c r="O278" s="4" t="str">
        <f ca="1">IF(N278=0,"",INDEX(OFFSET(Forecast!$B$3:$B$8761,IF(N278=N277,MATCH(O277,Forecast!$B$3:$B$8761,0),0),0),MATCH(N278,OFFSET(Forecast!$M$3:$M$8761,IF(N278=N277,MATCH(O277,Forecast!$B$3:$B$8761,0),0),0),0),1))</f>
        <v/>
      </c>
      <c r="P278" s="33">
        <f>INDEX(BAAL!$B:$B,MATCH(1-N278,BAAL!$C:$C,0),1)</f>
        <v>1</v>
      </c>
      <c r="Q278">
        <f>LARGE(Forecast!$N$3:$N$8761,$M278)</f>
        <v>0</v>
      </c>
      <c r="R278" s="4" t="str">
        <f ca="1">IF(Q278=0,"",INDEX(OFFSET(Forecast!$B$3:$B$8761,IF(Q278=Q277,MATCH(R277,Forecast!$B$3:$B$8761,0),0),0),MATCH(Q278,OFFSET(Forecast!$N$3:$N$8761,IF(Q278=Q277,MATCH(R277,Forecast!$B$3:$B$8761,0),0),0),0),1))</f>
        <v/>
      </c>
      <c r="S278" s="33">
        <f>INDEX(BAAL!$B:$B,MATCH(1-Q278,BAAL!$C:$C,0),1)</f>
        <v>1</v>
      </c>
    </row>
    <row r="279" spans="13:19" x14ac:dyDescent="0.25">
      <c r="M279">
        <f t="shared" si="7"/>
        <v>277</v>
      </c>
      <c r="N279">
        <f>LARGE(Forecast!$M$3:$M$8761,$M279)</f>
        <v>0</v>
      </c>
      <c r="O279" s="4" t="str">
        <f ca="1">IF(N279=0,"",INDEX(OFFSET(Forecast!$B$3:$B$8761,IF(N279=N278,MATCH(O278,Forecast!$B$3:$B$8761,0),0),0),MATCH(N279,OFFSET(Forecast!$M$3:$M$8761,IF(N279=N278,MATCH(O278,Forecast!$B$3:$B$8761,0),0),0),0),1))</f>
        <v/>
      </c>
      <c r="P279" s="33">
        <f>INDEX(BAAL!$B:$B,MATCH(1-N279,BAAL!$C:$C,0),1)</f>
        <v>1</v>
      </c>
      <c r="Q279">
        <f>LARGE(Forecast!$N$3:$N$8761,$M279)</f>
        <v>0</v>
      </c>
      <c r="R279" s="4" t="str">
        <f ca="1">IF(Q279=0,"",INDEX(OFFSET(Forecast!$B$3:$B$8761,IF(Q279=Q278,MATCH(R278,Forecast!$B$3:$B$8761,0),0),0),MATCH(Q279,OFFSET(Forecast!$N$3:$N$8761,IF(Q279=Q278,MATCH(R278,Forecast!$B$3:$B$8761,0),0),0),0),1))</f>
        <v/>
      </c>
      <c r="S279" s="33">
        <f>INDEX(BAAL!$B:$B,MATCH(1-Q279,BAAL!$C:$C,0),1)</f>
        <v>1</v>
      </c>
    </row>
    <row r="280" spans="13:19" x14ac:dyDescent="0.25">
      <c r="M280">
        <f t="shared" si="7"/>
        <v>278</v>
      </c>
      <c r="N280">
        <f>LARGE(Forecast!$M$3:$M$8761,$M280)</f>
        <v>0</v>
      </c>
      <c r="O280" s="4" t="str">
        <f ca="1">IF(N280=0,"",INDEX(OFFSET(Forecast!$B$3:$B$8761,IF(N280=N279,MATCH(O279,Forecast!$B$3:$B$8761,0),0),0),MATCH(N280,OFFSET(Forecast!$M$3:$M$8761,IF(N280=N279,MATCH(O279,Forecast!$B$3:$B$8761,0),0),0),0),1))</f>
        <v/>
      </c>
      <c r="P280" s="33">
        <f>INDEX(BAAL!$B:$B,MATCH(1-N280,BAAL!$C:$C,0),1)</f>
        <v>1</v>
      </c>
      <c r="Q280">
        <f>LARGE(Forecast!$N$3:$N$8761,$M280)</f>
        <v>0</v>
      </c>
      <c r="R280" s="4" t="str">
        <f ca="1">IF(Q280=0,"",INDEX(OFFSET(Forecast!$B$3:$B$8761,IF(Q280=Q279,MATCH(R279,Forecast!$B$3:$B$8761,0),0),0),MATCH(Q280,OFFSET(Forecast!$N$3:$N$8761,IF(Q280=Q279,MATCH(R279,Forecast!$B$3:$B$8761,0),0),0),0),1))</f>
        <v/>
      </c>
      <c r="S280" s="33">
        <f>INDEX(BAAL!$B:$B,MATCH(1-Q280,BAAL!$C:$C,0),1)</f>
        <v>1</v>
      </c>
    </row>
    <row r="281" spans="13:19" x14ac:dyDescent="0.25">
      <c r="M281">
        <f t="shared" si="7"/>
        <v>279</v>
      </c>
      <c r="N281">
        <f>LARGE(Forecast!$M$3:$M$8761,$M281)</f>
        <v>0</v>
      </c>
      <c r="O281" s="4" t="str">
        <f ca="1">IF(N281=0,"",INDEX(OFFSET(Forecast!$B$3:$B$8761,IF(N281=N280,MATCH(O280,Forecast!$B$3:$B$8761,0),0),0),MATCH(N281,OFFSET(Forecast!$M$3:$M$8761,IF(N281=N280,MATCH(O280,Forecast!$B$3:$B$8761,0),0),0),0),1))</f>
        <v/>
      </c>
      <c r="P281" s="33">
        <f>INDEX(BAAL!$B:$B,MATCH(1-N281,BAAL!$C:$C,0),1)</f>
        <v>1</v>
      </c>
      <c r="Q281">
        <f>LARGE(Forecast!$N$3:$N$8761,$M281)</f>
        <v>0</v>
      </c>
      <c r="R281" s="4" t="str">
        <f ca="1">IF(Q281=0,"",INDEX(OFFSET(Forecast!$B$3:$B$8761,IF(Q281=Q280,MATCH(R280,Forecast!$B$3:$B$8761,0),0),0),MATCH(Q281,OFFSET(Forecast!$N$3:$N$8761,IF(Q281=Q280,MATCH(R280,Forecast!$B$3:$B$8761,0),0),0),0),1))</f>
        <v/>
      </c>
      <c r="S281" s="33">
        <f>INDEX(BAAL!$B:$B,MATCH(1-Q281,BAAL!$C:$C,0),1)</f>
        <v>1</v>
      </c>
    </row>
    <row r="282" spans="13:19" x14ac:dyDescent="0.25">
      <c r="M282">
        <f t="shared" si="7"/>
        <v>280</v>
      </c>
      <c r="N282">
        <f>LARGE(Forecast!$M$3:$M$8761,$M282)</f>
        <v>0</v>
      </c>
      <c r="O282" s="4" t="str">
        <f ca="1">IF(N282=0,"",INDEX(OFFSET(Forecast!$B$3:$B$8761,IF(N282=N281,MATCH(O281,Forecast!$B$3:$B$8761,0),0),0),MATCH(N282,OFFSET(Forecast!$M$3:$M$8761,IF(N282=N281,MATCH(O281,Forecast!$B$3:$B$8761,0),0),0),0),1))</f>
        <v/>
      </c>
      <c r="P282" s="33">
        <f>INDEX(BAAL!$B:$B,MATCH(1-N282,BAAL!$C:$C,0),1)</f>
        <v>1</v>
      </c>
      <c r="Q282">
        <f>LARGE(Forecast!$N$3:$N$8761,$M282)</f>
        <v>0</v>
      </c>
      <c r="R282" s="4" t="str">
        <f ca="1">IF(Q282=0,"",INDEX(OFFSET(Forecast!$B$3:$B$8761,IF(Q282=Q281,MATCH(R281,Forecast!$B$3:$B$8761,0),0),0),MATCH(Q282,OFFSET(Forecast!$N$3:$N$8761,IF(Q282=Q281,MATCH(R281,Forecast!$B$3:$B$8761,0),0),0),0),1))</f>
        <v/>
      </c>
      <c r="S282" s="33">
        <f>INDEX(BAAL!$B:$B,MATCH(1-Q282,BAAL!$C:$C,0),1)</f>
        <v>1</v>
      </c>
    </row>
    <row r="283" spans="13:19" x14ac:dyDescent="0.25">
      <c r="M283">
        <f t="shared" si="7"/>
        <v>281</v>
      </c>
      <c r="N283">
        <f>LARGE(Forecast!$M$3:$M$8761,$M283)</f>
        <v>0</v>
      </c>
      <c r="O283" s="4" t="str">
        <f ca="1">IF(N283=0,"",INDEX(OFFSET(Forecast!$B$3:$B$8761,IF(N283=N282,MATCH(O282,Forecast!$B$3:$B$8761,0),0),0),MATCH(N283,OFFSET(Forecast!$M$3:$M$8761,IF(N283=N282,MATCH(O282,Forecast!$B$3:$B$8761,0),0),0),0),1))</f>
        <v/>
      </c>
      <c r="P283" s="33">
        <f>INDEX(BAAL!$B:$B,MATCH(1-N283,BAAL!$C:$C,0),1)</f>
        <v>1</v>
      </c>
      <c r="Q283">
        <f>LARGE(Forecast!$N$3:$N$8761,$M283)</f>
        <v>0</v>
      </c>
      <c r="R283" s="4" t="str">
        <f ca="1">IF(Q283=0,"",INDEX(OFFSET(Forecast!$B$3:$B$8761,IF(Q283=Q282,MATCH(R282,Forecast!$B$3:$B$8761,0),0),0),MATCH(Q283,OFFSET(Forecast!$N$3:$N$8761,IF(Q283=Q282,MATCH(R282,Forecast!$B$3:$B$8761,0),0),0),0),1))</f>
        <v/>
      </c>
      <c r="S283" s="33">
        <f>INDEX(BAAL!$B:$B,MATCH(1-Q283,BAAL!$C:$C,0),1)</f>
        <v>1</v>
      </c>
    </row>
    <row r="284" spans="13:19" x14ac:dyDescent="0.25">
      <c r="M284">
        <f t="shared" si="7"/>
        <v>282</v>
      </c>
      <c r="N284">
        <f>LARGE(Forecast!$M$3:$M$8761,$M284)</f>
        <v>0</v>
      </c>
      <c r="O284" s="4" t="str">
        <f ca="1">IF(N284=0,"",INDEX(OFFSET(Forecast!$B$3:$B$8761,IF(N284=N283,MATCH(O283,Forecast!$B$3:$B$8761,0),0),0),MATCH(N284,OFFSET(Forecast!$M$3:$M$8761,IF(N284=N283,MATCH(O283,Forecast!$B$3:$B$8761,0),0),0),0),1))</f>
        <v/>
      </c>
      <c r="P284" s="33">
        <f>INDEX(BAAL!$B:$B,MATCH(1-N284,BAAL!$C:$C,0),1)</f>
        <v>1</v>
      </c>
      <c r="Q284">
        <f>LARGE(Forecast!$N$3:$N$8761,$M284)</f>
        <v>0</v>
      </c>
      <c r="R284" s="4" t="str">
        <f ca="1">IF(Q284=0,"",INDEX(OFFSET(Forecast!$B$3:$B$8761,IF(Q284=Q283,MATCH(R283,Forecast!$B$3:$B$8761,0),0),0),MATCH(Q284,OFFSET(Forecast!$N$3:$N$8761,IF(Q284=Q283,MATCH(R283,Forecast!$B$3:$B$8761,0),0),0),0),1))</f>
        <v/>
      </c>
      <c r="S284" s="33">
        <f>INDEX(BAAL!$B:$B,MATCH(1-Q284,BAAL!$C:$C,0),1)</f>
        <v>1</v>
      </c>
    </row>
    <row r="285" spans="13:19" x14ac:dyDescent="0.25">
      <c r="M285">
        <f t="shared" si="7"/>
        <v>283</v>
      </c>
      <c r="N285">
        <f>LARGE(Forecast!$M$3:$M$8761,$M285)</f>
        <v>0</v>
      </c>
      <c r="O285" s="4" t="str">
        <f ca="1">IF(N285=0,"",INDEX(OFFSET(Forecast!$B$3:$B$8761,IF(N285=N284,MATCH(O284,Forecast!$B$3:$B$8761,0),0),0),MATCH(N285,OFFSET(Forecast!$M$3:$M$8761,IF(N285=N284,MATCH(O284,Forecast!$B$3:$B$8761,0),0),0),0),1))</f>
        <v/>
      </c>
      <c r="P285" s="33">
        <f>INDEX(BAAL!$B:$B,MATCH(1-N285,BAAL!$C:$C,0),1)</f>
        <v>1</v>
      </c>
      <c r="Q285">
        <f>LARGE(Forecast!$N$3:$N$8761,$M285)</f>
        <v>0</v>
      </c>
      <c r="R285" s="4" t="str">
        <f ca="1">IF(Q285=0,"",INDEX(OFFSET(Forecast!$B$3:$B$8761,IF(Q285=Q284,MATCH(R284,Forecast!$B$3:$B$8761,0),0),0),MATCH(Q285,OFFSET(Forecast!$N$3:$N$8761,IF(Q285=Q284,MATCH(R284,Forecast!$B$3:$B$8761,0),0),0),0),1))</f>
        <v/>
      </c>
      <c r="S285" s="33">
        <f>INDEX(BAAL!$B:$B,MATCH(1-Q285,BAAL!$C:$C,0),1)</f>
        <v>1</v>
      </c>
    </row>
    <row r="286" spans="13:19" x14ac:dyDescent="0.25">
      <c r="M286">
        <f t="shared" si="7"/>
        <v>284</v>
      </c>
      <c r="N286">
        <f>LARGE(Forecast!$M$3:$M$8761,$M286)</f>
        <v>0</v>
      </c>
      <c r="O286" s="4" t="str">
        <f ca="1">IF(N286=0,"",INDEX(OFFSET(Forecast!$B$3:$B$8761,IF(N286=N285,MATCH(O285,Forecast!$B$3:$B$8761,0),0),0),MATCH(N286,OFFSET(Forecast!$M$3:$M$8761,IF(N286=N285,MATCH(O285,Forecast!$B$3:$B$8761,0),0),0),0),1))</f>
        <v/>
      </c>
      <c r="P286" s="33">
        <f>INDEX(BAAL!$B:$B,MATCH(1-N286,BAAL!$C:$C,0),1)</f>
        <v>1</v>
      </c>
      <c r="Q286">
        <f>LARGE(Forecast!$N$3:$N$8761,$M286)</f>
        <v>0</v>
      </c>
      <c r="R286" s="4" t="str">
        <f ca="1">IF(Q286=0,"",INDEX(OFFSET(Forecast!$B$3:$B$8761,IF(Q286=Q285,MATCH(R285,Forecast!$B$3:$B$8761,0),0),0),MATCH(Q286,OFFSET(Forecast!$N$3:$N$8761,IF(Q286=Q285,MATCH(R285,Forecast!$B$3:$B$8761,0),0),0),0),1))</f>
        <v/>
      </c>
      <c r="S286" s="33">
        <f>INDEX(BAAL!$B:$B,MATCH(1-Q286,BAAL!$C:$C,0),1)</f>
        <v>1</v>
      </c>
    </row>
    <row r="287" spans="13:19" x14ac:dyDescent="0.25">
      <c r="M287">
        <f t="shared" si="7"/>
        <v>285</v>
      </c>
      <c r="N287">
        <f>LARGE(Forecast!$M$3:$M$8761,$M287)</f>
        <v>0</v>
      </c>
      <c r="O287" s="4" t="str">
        <f ca="1">IF(N287=0,"",INDEX(OFFSET(Forecast!$B$3:$B$8761,IF(N287=N286,MATCH(O286,Forecast!$B$3:$B$8761,0),0),0),MATCH(N287,OFFSET(Forecast!$M$3:$M$8761,IF(N287=N286,MATCH(O286,Forecast!$B$3:$B$8761,0),0),0),0),1))</f>
        <v/>
      </c>
      <c r="P287" s="33">
        <f>INDEX(BAAL!$B:$B,MATCH(1-N287,BAAL!$C:$C,0),1)</f>
        <v>1</v>
      </c>
      <c r="Q287">
        <f>LARGE(Forecast!$N$3:$N$8761,$M287)</f>
        <v>0</v>
      </c>
      <c r="R287" s="4" t="str">
        <f ca="1">IF(Q287=0,"",INDEX(OFFSET(Forecast!$B$3:$B$8761,IF(Q287=Q286,MATCH(R286,Forecast!$B$3:$B$8761,0),0),0),MATCH(Q287,OFFSET(Forecast!$N$3:$N$8761,IF(Q287=Q286,MATCH(R286,Forecast!$B$3:$B$8761,0),0),0),0),1))</f>
        <v/>
      </c>
      <c r="S287" s="33">
        <f>INDEX(BAAL!$B:$B,MATCH(1-Q287,BAAL!$C:$C,0),1)</f>
        <v>1</v>
      </c>
    </row>
    <row r="288" spans="13:19" x14ac:dyDescent="0.25">
      <c r="M288">
        <f t="shared" si="7"/>
        <v>286</v>
      </c>
      <c r="N288">
        <f>LARGE(Forecast!$M$3:$M$8761,$M288)</f>
        <v>0</v>
      </c>
      <c r="O288" s="4" t="str">
        <f ca="1">IF(N288=0,"",INDEX(OFFSET(Forecast!$B$3:$B$8761,IF(N288=N287,MATCH(O287,Forecast!$B$3:$B$8761,0),0),0),MATCH(N288,OFFSET(Forecast!$M$3:$M$8761,IF(N288=N287,MATCH(O287,Forecast!$B$3:$B$8761,0),0),0),0),1))</f>
        <v/>
      </c>
      <c r="P288" s="33">
        <f>INDEX(BAAL!$B:$B,MATCH(1-N288,BAAL!$C:$C,0),1)</f>
        <v>1</v>
      </c>
      <c r="Q288">
        <f>LARGE(Forecast!$N$3:$N$8761,$M288)</f>
        <v>0</v>
      </c>
      <c r="R288" s="4" t="str">
        <f ca="1">IF(Q288=0,"",INDEX(OFFSET(Forecast!$B$3:$B$8761,IF(Q288=Q287,MATCH(R287,Forecast!$B$3:$B$8761,0),0),0),MATCH(Q288,OFFSET(Forecast!$N$3:$N$8761,IF(Q288=Q287,MATCH(R287,Forecast!$B$3:$B$8761,0),0),0),0),1))</f>
        <v/>
      </c>
      <c r="S288" s="33">
        <f>INDEX(BAAL!$B:$B,MATCH(1-Q288,BAAL!$C:$C,0),1)</f>
        <v>1</v>
      </c>
    </row>
    <row r="289" spans="13:19" x14ac:dyDescent="0.25">
      <c r="M289">
        <f t="shared" si="7"/>
        <v>287</v>
      </c>
      <c r="N289">
        <f>LARGE(Forecast!$M$3:$M$8761,$M289)</f>
        <v>0</v>
      </c>
      <c r="O289" s="4" t="str">
        <f ca="1">IF(N289=0,"",INDEX(OFFSET(Forecast!$B$3:$B$8761,IF(N289=N288,MATCH(O288,Forecast!$B$3:$B$8761,0),0),0),MATCH(N289,OFFSET(Forecast!$M$3:$M$8761,IF(N289=N288,MATCH(O288,Forecast!$B$3:$B$8761,0),0),0),0),1))</f>
        <v/>
      </c>
      <c r="P289" s="33">
        <f>INDEX(BAAL!$B:$B,MATCH(1-N289,BAAL!$C:$C,0),1)</f>
        <v>1</v>
      </c>
      <c r="Q289">
        <f>LARGE(Forecast!$N$3:$N$8761,$M289)</f>
        <v>0</v>
      </c>
      <c r="R289" s="4" t="str">
        <f ca="1">IF(Q289=0,"",INDEX(OFFSET(Forecast!$B$3:$B$8761,IF(Q289=Q288,MATCH(R288,Forecast!$B$3:$B$8761,0),0),0),MATCH(Q289,OFFSET(Forecast!$N$3:$N$8761,IF(Q289=Q288,MATCH(R288,Forecast!$B$3:$B$8761,0),0),0),0),1))</f>
        <v/>
      </c>
      <c r="S289" s="33">
        <f>INDEX(BAAL!$B:$B,MATCH(1-Q289,BAAL!$C:$C,0),1)</f>
        <v>1</v>
      </c>
    </row>
    <row r="290" spans="13:19" x14ac:dyDescent="0.25">
      <c r="M290">
        <f t="shared" si="7"/>
        <v>288</v>
      </c>
      <c r="N290">
        <f>LARGE(Forecast!$M$3:$M$8761,$M290)</f>
        <v>0</v>
      </c>
      <c r="O290" s="4" t="str">
        <f ca="1">IF(N290=0,"",INDEX(OFFSET(Forecast!$B$3:$B$8761,IF(N290=N289,MATCH(O289,Forecast!$B$3:$B$8761,0),0),0),MATCH(N290,OFFSET(Forecast!$M$3:$M$8761,IF(N290=N289,MATCH(O289,Forecast!$B$3:$B$8761,0),0),0),0),1))</f>
        <v/>
      </c>
      <c r="P290" s="33">
        <f>INDEX(BAAL!$B:$B,MATCH(1-N290,BAAL!$C:$C,0),1)</f>
        <v>1</v>
      </c>
      <c r="Q290">
        <f>LARGE(Forecast!$N$3:$N$8761,$M290)</f>
        <v>0</v>
      </c>
      <c r="R290" s="4" t="str">
        <f ca="1">IF(Q290=0,"",INDEX(OFFSET(Forecast!$B$3:$B$8761,IF(Q290=Q289,MATCH(R289,Forecast!$B$3:$B$8761,0),0),0),MATCH(Q290,OFFSET(Forecast!$N$3:$N$8761,IF(Q290=Q289,MATCH(R289,Forecast!$B$3:$B$8761,0),0),0),0),1))</f>
        <v/>
      </c>
      <c r="S290" s="33">
        <f>INDEX(BAAL!$B:$B,MATCH(1-Q290,BAAL!$C:$C,0),1)</f>
        <v>1</v>
      </c>
    </row>
    <row r="291" spans="13:19" x14ac:dyDescent="0.25">
      <c r="M291">
        <f t="shared" si="7"/>
        <v>289</v>
      </c>
      <c r="N291">
        <f>LARGE(Forecast!$M$3:$M$8761,$M291)</f>
        <v>0</v>
      </c>
      <c r="O291" s="4" t="str">
        <f ca="1">IF(N291=0,"",INDEX(OFFSET(Forecast!$B$3:$B$8761,IF(N291=N290,MATCH(O290,Forecast!$B$3:$B$8761,0),0),0),MATCH(N291,OFFSET(Forecast!$M$3:$M$8761,IF(N291=N290,MATCH(O290,Forecast!$B$3:$B$8761,0),0),0),0),1))</f>
        <v/>
      </c>
      <c r="P291" s="33">
        <f>INDEX(BAAL!$B:$B,MATCH(1-N291,BAAL!$C:$C,0),1)</f>
        <v>1</v>
      </c>
      <c r="Q291">
        <f>LARGE(Forecast!$N$3:$N$8761,$M291)</f>
        <v>0</v>
      </c>
      <c r="R291" s="4" t="str">
        <f ca="1">IF(Q291=0,"",INDEX(OFFSET(Forecast!$B$3:$B$8761,IF(Q291=Q290,MATCH(R290,Forecast!$B$3:$B$8761,0),0),0),MATCH(Q291,OFFSET(Forecast!$N$3:$N$8761,IF(Q291=Q290,MATCH(R290,Forecast!$B$3:$B$8761,0),0),0),0),1))</f>
        <v/>
      </c>
      <c r="S291" s="33">
        <f>INDEX(BAAL!$B:$B,MATCH(1-Q291,BAAL!$C:$C,0),1)</f>
        <v>1</v>
      </c>
    </row>
    <row r="292" spans="13:19" x14ac:dyDescent="0.25">
      <c r="M292">
        <f t="shared" si="7"/>
        <v>290</v>
      </c>
      <c r="N292">
        <f>LARGE(Forecast!$M$3:$M$8761,$M292)</f>
        <v>0</v>
      </c>
      <c r="O292" s="4" t="str">
        <f ca="1">IF(N292=0,"",INDEX(OFFSET(Forecast!$B$3:$B$8761,IF(N292=N291,MATCH(O291,Forecast!$B$3:$B$8761,0),0),0),MATCH(N292,OFFSET(Forecast!$M$3:$M$8761,IF(N292=N291,MATCH(O291,Forecast!$B$3:$B$8761,0),0),0),0),1))</f>
        <v/>
      </c>
      <c r="P292" s="33">
        <f>INDEX(BAAL!$B:$B,MATCH(1-N292,BAAL!$C:$C,0),1)</f>
        <v>1</v>
      </c>
      <c r="Q292">
        <f>LARGE(Forecast!$N$3:$N$8761,$M292)</f>
        <v>0</v>
      </c>
      <c r="R292" s="4" t="str">
        <f ca="1">IF(Q292=0,"",INDEX(OFFSET(Forecast!$B$3:$B$8761,IF(Q292=Q291,MATCH(R291,Forecast!$B$3:$B$8761,0),0),0),MATCH(Q292,OFFSET(Forecast!$N$3:$N$8761,IF(Q292=Q291,MATCH(R291,Forecast!$B$3:$B$8761,0),0),0),0),1))</f>
        <v/>
      </c>
      <c r="S292" s="33">
        <f>INDEX(BAAL!$B:$B,MATCH(1-Q292,BAAL!$C:$C,0),1)</f>
        <v>1</v>
      </c>
    </row>
    <row r="293" spans="13:19" x14ac:dyDescent="0.25">
      <c r="M293">
        <f t="shared" si="7"/>
        <v>291</v>
      </c>
      <c r="N293">
        <f>LARGE(Forecast!$M$3:$M$8761,$M293)</f>
        <v>0</v>
      </c>
      <c r="O293" s="4" t="str">
        <f ca="1">IF(N293=0,"",INDEX(OFFSET(Forecast!$B$3:$B$8761,IF(N293=N292,MATCH(O292,Forecast!$B$3:$B$8761,0),0),0),MATCH(N293,OFFSET(Forecast!$M$3:$M$8761,IF(N293=N292,MATCH(O292,Forecast!$B$3:$B$8761,0),0),0),0),1))</f>
        <v/>
      </c>
      <c r="P293" s="33">
        <f>INDEX(BAAL!$B:$B,MATCH(1-N293,BAAL!$C:$C,0),1)</f>
        <v>1</v>
      </c>
      <c r="Q293">
        <f>LARGE(Forecast!$N$3:$N$8761,$M293)</f>
        <v>0</v>
      </c>
      <c r="R293" s="4" t="str">
        <f ca="1">IF(Q293=0,"",INDEX(OFFSET(Forecast!$B$3:$B$8761,IF(Q293=Q292,MATCH(R292,Forecast!$B$3:$B$8761,0),0),0),MATCH(Q293,OFFSET(Forecast!$N$3:$N$8761,IF(Q293=Q292,MATCH(R292,Forecast!$B$3:$B$8761,0),0),0),0),1))</f>
        <v/>
      </c>
      <c r="S293" s="33">
        <f>INDEX(BAAL!$B:$B,MATCH(1-Q293,BAAL!$C:$C,0),1)</f>
        <v>1</v>
      </c>
    </row>
    <row r="294" spans="13:19" x14ac:dyDescent="0.25">
      <c r="M294">
        <f t="shared" si="7"/>
        <v>292</v>
      </c>
      <c r="N294">
        <f>LARGE(Forecast!$M$3:$M$8761,$M294)</f>
        <v>0</v>
      </c>
      <c r="O294" s="4" t="str">
        <f ca="1">IF(N294=0,"",INDEX(OFFSET(Forecast!$B$3:$B$8761,IF(N294=N293,MATCH(O293,Forecast!$B$3:$B$8761,0),0),0),MATCH(N294,OFFSET(Forecast!$M$3:$M$8761,IF(N294=N293,MATCH(O293,Forecast!$B$3:$B$8761,0),0),0),0),1))</f>
        <v/>
      </c>
      <c r="P294" s="33">
        <f>INDEX(BAAL!$B:$B,MATCH(1-N294,BAAL!$C:$C,0),1)</f>
        <v>1</v>
      </c>
      <c r="Q294">
        <f>LARGE(Forecast!$N$3:$N$8761,$M294)</f>
        <v>0</v>
      </c>
      <c r="R294" s="4" t="str">
        <f ca="1">IF(Q294=0,"",INDEX(OFFSET(Forecast!$B$3:$B$8761,IF(Q294=Q293,MATCH(R293,Forecast!$B$3:$B$8761,0),0),0),MATCH(Q294,OFFSET(Forecast!$N$3:$N$8761,IF(Q294=Q293,MATCH(R293,Forecast!$B$3:$B$8761,0),0),0),0),1))</f>
        <v/>
      </c>
      <c r="S294" s="33">
        <f>INDEX(BAAL!$B:$B,MATCH(1-Q294,BAAL!$C:$C,0),1)</f>
        <v>1</v>
      </c>
    </row>
    <row r="295" spans="13:19" x14ac:dyDescent="0.25">
      <c r="M295">
        <f t="shared" si="7"/>
        <v>293</v>
      </c>
      <c r="N295">
        <f>LARGE(Forecast!$M$3:$M$8761,$M295)</f>
        <v>0</v>
      </c>
      <c r="O295" s="4" t="str">
        <f ca="1">IF(N295=0,"",INDEX(OFFSET(Forecast!$B$3:$B$8761,IF(N295=N294,MATCH(O294,Forecast!$B$3:$B$8761,0),0),0),MATCH(N295,OFFSET(Forecast!$M$3:$M$8761,IF(N295=N294,MATCH(O294,Forecast!$B$3:$B$8761,0),0),0),0),1))</f>
        <v/>
      </c>
      <c r="P295" s="33">
        <f>INDEX(BAAL!$B:$B,MATCH(1-N295,BAAL!$C:$C,0),1)</f>
        <v>1</v>
      </c>
      <c r="Q295">
        <f>LARGE(Forecast!$N$3:$N$8761,$M295)</f>
        <v>0</v>
      </c>
      <c r="R295" s="4" t="str">
        <f ca="1">IF(Q295=0,"",INDEX(OFFSET(Forecast!$B$3:$B$8761,IF(Q295=Q294,MATCH(R294,Forecast!$B$3:$B$8761,0),0),0),MATCH(Q295,OFFSET(Forecast!$N$3:$N$8761,IF(Q295=Q294,MATCH(R294,Forecast!$B$3:$B$8761,0),0),0),0),1))</f>
        <v/>
      </c>
      <c r="S295" s="33">
        <f>INDEX(BAAL!$B:$B,MATCH(1-Q295,BAAL!$C:$C,0),1)</f>
        <v>1</v>
      </c>
    </row>
    <row r="296" spans="13:19" x14ac:dyDescent="0.25">
      <c r="M296">
        <f t="shared" si="7"/>
        <v>294</v>
      </c>
      <c r="N296">
        <f>LARGE(Forecast!$M$3:$M$8761,$M296)</f>
        <v>0</v>
      </c>
      <c r="O296" s="4" t="str">
        <f ca="1">IF(N296=0,"",INDEX(OFFSET(Forecast!$B$3:$B$8761,IF(N296=N295,MATCH(O295,Forecast!$B$3:$B$8761,0),0),0),MATCH(N296,OFFSET(Forecast!$M$3:$M$8761,IF(N296=N295,MATCH(O295,Forecast!$B$3:$B$8761,0),0),0),0),1))</f>
        <v/>
      </c>
      <c r="P296" s="33">
        <f>INDEX(BAAL!$B:$B,MATCH(1-N296,BAAL!$C:$C,0),1)</f>
        <v>1</v>
      </c>
      <c r="Q296">
        <f>LARGE(Forecast!$N$3:$N$8761,$M296)</f>
        <v>0</v>
      </c>
      <c r="R296" s="4" t="str">
        <f ca="1">IF(Q296=0,"",INDEX(OFFSET(Forecast!$B$3:$B$8761,IF(Q296=Q295,MATCH(R295,Forecast!$B$3:$B$8761,0),0),0),MATCH(Q296,OFFSET(Forecast!$N$3:$N$8761,IF(Q296=Q295,MATCH(R295,Forecast!$B$3:$B$8761,0),0),0),0),1))</f>
        <v/>
      </c>
      <c r="S296" s="33">
        <f>INDEX(BAAL!$B:$B,MATCH(1-Q296,BAAL!$C:$C,0),1)</f>
        <v>1</v>
      </c>
    </row>
    <row r="297" spans="13:19" x14ac:dyDescent="0.25">
      <c r="M297">
        <f t="shared" si="7"/>
        <v>295</v>
      </c>
      <c r="N297">
        <f>LARGE(Forecast!$M$3:$M$8761,$M297)</f>
        <v>0</v>
      </c>
      <c r="O297" s="4" t="str">
        <f ca="1">IF(N297=0,"",INDEX(OFFSET(Forecast!$B$3:$B$8761,IF(N297=N296,MATCH(O296,Forecast!$B$3:$B$8761,0),0),0),MATCH(N297,OFFSET(Forecast!$M$3:$M$8761,IF(N297=N296,MATCH(O296,Forecast!$B$3:$B$8761,0),0),0),0),1))</f>
        <v/>
      </c>
      <c r="P297" s="33">
        <f>INDEX(BAAL!$B:$B,MATCH(1-N297,BAAL!$C:$C,0),1)</f>
        <v>1</v>
      </c>
      <c r="Q297">
        <f>LARGE(Forecast!$N$3:$N$8761,$M297)</f>
        <v>0</v>
      </c>
      <c r="R297" s="4" t="str">
        <f ca="1">IF(Q297=0,"",INDEX(OFFSET(Forecast!$B$3:$B$8761,IF(Q297=Q296,MATCH(R296,Forecast!$B$3:$B$8761,0),0),0),MATCH(Q297,OFFSET(Forecast!$N$3:$N$8761,IF(Q297=Q296,MATCH(R296,Forecast!$B$3:$B$8761,0),0),0),0),1))</f>
        <v/>
      </c>
      <c r="S297" s="33">
        <f>INDEX(BAAL!$B:$B,MATCH(1-Q297,BAAL!$C:$C,0),1)</f>
        <v>1</v>
      </c>
    </row>
    <row r="298" spans="13:19" x14ac:dyDescent="0.25">
      <c r="M298">
        <f t="shared" si="7"/>
        <v>296</v>
      </c>
      <c r="N298">
        <f>LARGE(Forecast!$M$3:$M$8761,$M298)</f>
        <v>0</v>
      </c>
      <c r="O298" s="4" t="str">
        <f ca="1">IF(N298=0,"",INDEX(OFFSET(Forecast!$B$3:$B$8761,IF(N298=N297,MATCH(O297,Forecast!$B$3:$B$8761,0),0),0),MATCH(N298,OFFSET(Forecast!$M$3:$M$8761,IF(N298=N297,MATCH(O297,Forecast!$B$3:$B$8761,0),0),0),0),1))</f>
        <v/>
      </c>
      <c r="P298" s="33">
        <f>INDEX(BAAL!$B:$B,MATCH(1-N298,BAAL!$C:$C,0),1)</f>
        <v>1</v>
      </c>
      <c r="Q298">
        <f>LARGE(Forecast!$N$3:$N$8761,$M298)</f>
        <v>0</v>
      </c>
      <c r="R298" s="4" t="str">
        <f ca="1">IF(Q298=0,"",INDEX(OFFSET(Forecast!$B$3:$B$8761,IF(Q298=Q297,MATCH(R297,Forecast!$B$3:$B$8761,0),0),0),MATCH(Q298,OFFSET(Forecast!$N$3:$N$8761,IF(Q298=Q297,MATCH(R297,Forecast!$B$3:$B$8761,0),0),0),0),1))</f>
        <v/>
      </c>
      <c r="S298" s="33">
        <f>INDEX(BAAL!$B:$B,MATCH(1-Q298,BAAL!$C:$C,0),1)</f>
        <v>1</v>
      </c>
    </row>
    <row r="299" spans="13:19" x14ac:dyDescent="0.25">
      <c r="M299">
        <f t="shared" si="7"/>
        <v>297</v>
      </c>
      <c r="N299">
        <f>LARGE(Forecast!$M$3:$M$8761,$M299)</f>
        <v>0</v>
      </c>
      <c r="O299" s="4" t="str">
        <f ca="1">IF(N299=0,"",INDEX(OFFSET(Forecast!$B$3:$B$8761,IF(N299=N298,MATCH(O298,Forecast!$B$3:$B$8761,0),0),0),MATCH(N299,OFFSET(Forecast!$M$3:$M$8761,IF(N299=N298,MATCH(O298,Forecast!$B$3:$B$8761,0),0),0),0),1))</f>
        <v/>
      </c>
      <c r="P299" s="33">
        <f>INDEX(BAAL!$B:$B,MATCH(1-N299,BAAL!$C:$C,0),1)</f>
        <v>1</v>
      </c>
      <c r="Q299">
        <f>LARGE(Forecast!$N$3:$N$8761,$M299)</f>
        <v>0</v>
      </c>
      <c r="R299" s="4" t="str">
        <f ca="1">IF(Q299=0,"",INDEX(OFFSET(Forecast!$B$3:$B$8761,IF(Q299=Q298,MATCH(R298,Forecast!$B$3:$B$8761,0),0),0),MATCH(Q299,OFFSET(Forecast!$N$3:$N$8761,IF(Q299=Q298,MATCH(R298,Forecast!$B$3:$B$8761,0),0),0),0),1))</f>
        <v/>
      </c>
      <c r="S299" s="33">
        <f>INDEX(BAAL!$B:$B,MATCH(1-Q299,BAAL!$C:$C,0),1)</f>
        <v>1</v>
      </c>
    </row>
    <row r="300" spans="13:19" x14ac:dyDescent="0.25">
      <c r="M300">
        <f t="shared" si="7"/>
        <v>298</v>
      </c>
      <c r="N300">
        <f>LARGE(Forecast!$M$3:$M$8761,$M300)</f>
        <v>0</v>
      </c>
      <c r="O300" s="4" t="str">
        <f ca="1">IF(N300=0,"",INDEX(OFFSET(Forecast!$B$3:$B$8761,IF(N300=N299,MATCH(O299,Forecast!$B$3:$B$8761,0),0),0),MATCH(N300,OFFSET(Forecast!$M$3:$M$8761,IF(N300=N299,MATCH(O299,Forecast!$B$3:$B$8761,0),0),0),0),1))</f>
        <v/>
      </c>
      <c r="P300" s="33">
        <f>INDEX(BAAL!$B:$B,MATCH(1-N300,BAAL!$C:$C,0),1)</f>
        <v>1</v>
      </c>
      <c r="Q300">
        <f>LARGE(Forecast!$N$3:$N$8761,$M300)</f>
        <v>0</v>
      </c>
      <c r="R300" s="4" t="str">
        <f ca="1">IF(Q300=0,"",INDEX(OFFSET(Forecast!$B$3:$B$8761,IF(Q300=Q299,MATCH(R299,Forecast!$B$3:$B$8761,0),0),0),MATCH(Q300,OFFSET(Forecast!$N$3:$N$8761,IF(Q300=Q299,MATCH(R299,Forecast!$B$3:$B$8761,0),0),0),0),1))</f>
        <v/>
      </c>
      <c r="S300" s="33">
        <f>INDEX(BAAL!$B:$B,MATCH(1-Q300,BAAL!$C:$C,0),1)</f>
        <v>1</v>
      </c>
    </row>
    <row r="301" spans="13:19" x14ac:dyDescent="0.25">
      <c r="M301">
        <f t="shared" si="7"/>
        <v>299</v>
      </c>
      <c r="N301">
        <f>LARGE(Forecast!$M$3:$M$8761,$M301)</f>
        <v>0</v>
      </c>
      <c r="O301" s="4" t="str">
        <f ca="1">IF(N301=0,"",INDEX(OFFSET(Forecast!$B$3:$B$8761,IF(N301=N300,MATCH(O300,Forecast!$B$3:$B$8761,0),0),0),MATCH(N301,OFFSET(Forecast!$M$3:$M$8761,IF(N301=N300,MATCH(O300,Forecast!$B$3:$B$8761,0),0),0),0),1))</f>
        <v/>
      </c>
      <c r="P301" s="33">
        <f>INDEX(BAAL!$B:$B,MATCH(1-N301,BAAL!$C:$C,0),1)</f>
        <v>1</v>
      </c>
      <c r="Q301">
        <f>LARGE(Forecast!$N$3:$N$8761,$M301)</f>
        <v>0</v>
      </c>
      <c r="R301" s="4" t="str">
        <f ca="1">IF(Q301=0,"",INDEX(OFFSET(Forecast!$B$3:$B$8761,IF(Q301=Q300,MATCH(R300,Forecast!$B$3:$B$8761,0),0),0),MATCH(Q301,OFFSET(Forecast!$N$3:$N$8761,IF(Q301=Q300,MATCH(R300,Forecast!$B$3:$B$8761,0),0),0),0),1))</f>
        <v/>
      </c>
      <c r="S301" s="33">
        <f>INDEX(BAAL!$B:$B,MATCH(1-Q301,BAAL!$C:$C,0),1)</f>
        <v>1</v>
      </c>
    </row>
    <row r="302" spans="13:19" x14ac:dyDescent="0.25">
      <c r="M302">
        <f t="shared" si="7"/>
        <v>300</v>
      </c>
      <c r="N302">
        <f>LARGE(Forecast!$M$3:$M$8761,$M302)</f>
        <v>0</v>
      </c>
      <c r="O302" s="4" t="str">
        <f ca="1">IF(N302=0,"",INDEX(OFFSET(Forecast!$B$3:$B$8761,IF(N302=N301,MATCH(O301,Forecast!$B$3:$B$8761,0),0),0),MATCH(N302,OFFSET(Forecast!$M$3:$M$8761,IF(N302=N301,MATCH(O301,Forecast!$B$3:$B$8761,0),0),0),0),1))</f>
        <v/>
      </c>
      <c r="P302" s="33">
        <f>INDEX(BAAL!$B:$B,MATCH(1-N302,BAAL!$C:$C,0),1)</f>
        <v>1</v>
      </c>
      <c r="Q302">
        <f>LARGE(Forecast!$N$3:$N$8761,$M302)</f>
        <v>0</v>
      </c>
      <c r="R302" s="4" t="str">
        <f ca="1">IF(Q302=0,"",INDEX(OFFSET(Forecast!$B$3:$B$8761,IF(Q302=Q301,MATCH(R301,Forecast!$B$3:$B$8761,0),0),0),MATCH(Q302,OFFSET(Forecast!$N$3:$N$8761,IF(Q302=Q301,MATCH(R301,Forecast!$B$3:$B$8761,0),0),0),0),1))</f>
        <v/>
      </c>
      <c r="S302" s="33">
        <f>INDEX(BAAL!$B:$B,MATCH(1-Q302,BAAL!$C:$C,0),1)</f>
        <v>1</v>
      </c>
    </row>
    <row r="303" spans="13:19" x14ac:dyDescent="0.25">
      <c r="M303">
        <f t="shared" si="7"/>
        <v>301</v>
      </c>
      <c r="N303">
        <f>LARGE(Forecast!$M$3:$M$8761,$M303)</f>
        <v>0</v>
      </c>
      <c r="O303" s="4" t="str">
        <f ca="1">IF(N303=0,"",INDEX(OFFSET(Forecast!$B$3:$B$8761,IF(N303=N302,MATCH(O302,Forecast!$B$3:$B$8761,0),0),0),MATCH(N303,OFFSET(Forecast!$M$3:$M$8761,IF(N303=N302,MATCH(O302,Forecast!$B$3:$B$8761,0),0),0),0),1))</f>
        <v/>
      </c>
      <c r="P303" s="33">
        <f>INDEX(BAAL!$B:$B,MATCH(1-N303,BAAL!$C:$C,0),1)</f>
        <v>1</v>
      </c>
      <c r="Q303">
        <f>LARGE(Forecast!$N$3:$N$8761,$M303)</f>
        <v>0</v>
      </c>
      <c r="R303" s="4" t="str">
        <f ca="1">IF(Q303=0,"",INDEX(OFFSET(Forecast!$B$3:$B$8761,IF(Q303=Q302,MATCH(R302,Forecast!$B$3:$B$8761,0),0),0),MATCH(Q303,OFFSET(Forecast!$N$3:$N$8761,IF(Q303=Q302,MATCH(R302,Forecast!$B$3:$B$8761,0),0),0),0),1))</f>
        <v/>
      </c>
      <c r="S303" s="33">
        <f>INDEX(BAAL!$B:$B,MATCH(1-Q303,BAAL!$C:$C,0),1)</f>
        <v>1</v>
      </c>
    </row>
    <row r="304" spans="13:19" x14ac:dyDescent="0.25">
      <c r="M304">
        <f t="shared" si="7"/>
        <v>302</v>
      </c>
      <c r="N304">
        <f>LARGE(Forecast!$M$3:$M$8761,$M304)</f>
        <v>0</v>
      </c>
      <c r="O304" s="4" t="str">
        <f ca="1">IF(N304=0,"",INDEX(OFFSET(Forecast!$B$3:$B$8761,IF(N304=N303,MATCH(O303,Forecast!$B$3:$B$8761,0),0),0),MATCH(N304,OFFSET(Forecast!$M$3:$M$8761,IF(N304=N303,MATCH(O303,Forecast!$B$3:$B$8761,0),0),0),0),1))</f>
        <v/>
      </c>
      <c r="P304" s="33">
        <f>INDEX(BAAL!$B:$B,MATCH(1-N304,BAAL!$C:$C,0),1)</f>
        <v>1</v>
      </c>
      <c r="Q304">
        <f>LARGE(Forecast!$N$3:$N$8761,$M304)</f>
        <v>0</v>
      </c>
      <c r="R304" s="4" t="str">
        <f ca="1">IF(Q304=0,"",INDEX(OFFSET(Forecast!$B$3:$B$8761,IF(Q304=Q303,MATCH(R303,Forecast!$B$3:$B$8761,0),0),0),MATCH(Q304,OFFSET(Forecast!$N$3:$N$8761,IF(Q304=Q303,MATCH(R303,Forecast!$B$3:$B$8761,0),0),0),0),1))</f>
        <v/>
      </c>
      <c r="S304" s="33">
        <f>INDEX(BAAL!$B:$B,MATCH(1-Q304,BAAL!$C:$C,0),1)</f>
        <v>1</v>
      </c>
    </row>
    <row r="305" spans="13:19" x14ac:dyDescent="0.25">
      <c r="M305">
        <f t="shared" si="7"/>
        <v>303</v>
      </c>
      <c r="N305">
        <f>LARGE(Forecast!$M$3:$M$8761,$M305)</f>
        <v>0</v>
      </c>
      <c r="O305" s="4" t="str">
        <f ca="1">IF(N305=0,"",INDEX(OFFSET(Forecast!$B$3:$B$8761,IF(N305=N304,MATCH(O304,Forecast!$B$3:$B$8761,0),0),0),MATCH(N305,OFFSET(Forecast!$M$3:$M$8761,IF(N305=N304,MATCH(O304,Forecast!$B$3:$B$8761,0),0),0),0),1))</f>
        <v/>
      </c>
      <c r="P305" s="33">
        <f>INDEX(BAAL!$B:$B,MATCH(1-N305,BAAL!$C:$C,0),1)</f>
        <v>1</v>
      </c>
      <c r="Q305">
        <f>LARGE(Forecast!$N$3:$N$8761,$M305)</f>
        <v>0</v>
      </c>
      <c r="R305" s="4" t="str">
        <f ca="1">IF(Q305=0,"",INDEX(OFFSET(Forecast!$B$3:$B$8761,IF(Q305=Q304,MATCH(R304,Forecast!$B$3:$B$8761,0),0),0),MATCH(Q305,OFFSET(Forecast!$N$3:$N$8761,IF(Q305=Q304,MATCH(R304,Forecast!$B$3:$B$8761,0),0),0),0),1))</f>
        <v/>
      </c>
      <c r="S305" s="33">
        <f>INDEX(BAAL!$B:$B,MATCH(1-Q305,BAAL!$C:$C,0),1)</f>
        <v>1</v>
      </c>
    </row>
    <row r="306" spans="13:19" x14ac:dyDescent="0.25">
      <c r="M306">
        <f t="shared" si="7"/>
        <v>304</v>
      </c>
      <c r="N306">
        <f>LARGE(Forecast!$M$3:$M$8761,$M306)</f>
        <v>0</v>
      </c>
      <c r="O306" s="4" t="str">
        <f ca="1">IF(N306=0,"",INDEX(OFFSET(Forecast!$B$3:$B$8761,IF(N306=N305,MATCH(O305,Forecast!$B$3:$B$8761,0),0),0),MATCH(N306,OFFSET(Forecast!$M$3:$M$8761,IF(N306=N305,MATCH(O305,Forecast!$B$3:$B$8761,0),0),0),0),1))</f>
        <v/>
      </c>
      <c r="P306" s="33">
        <f>INDEX(BAAL!$B:$B,MATCH(1-N306,BAAL!$C:$C,0),1)</f>
        <v>1</v>
      </c>
      <c r="Q306">
        <f>LARGE(Forecast!$N$3:$N$8761,$M306)</f>
        <v>0</v>
      </c>
      <c r="R306" s="4" t="str">
        <f ca="1">IF(Q306=0,"",INDEX(OFFSET(Forecast!$B$3:$B$8761,IF(Q306=Q305,MATCH(R305,Forecast!$B$3:$B$8761,0),0),0),MATCH(Q306,OFFSET(Forecast!$N$3:$N$8761,IF(Q306=Q305,MATCH(R305,Forecast!$B$3:$B$8761,0),0),0),0),1))</f>
        <v/>
      </c>
      <c r="S306" s="33">
        <f>INDEX(BAAL!$B:$B,MATCH(1-Q306,BAAL!$C:$C,0),1)</f>
        <v>1</v>
      </c>
    </row>
    <row r="307" spans="13:19" x14ac:dyDescent="0.25">
      <c r="M307">
        <f t="shared" si="7"/>
        <v>305</v>
      </c>
      <c r="N307">
        <f>LARGE(Forecast!$M$3:$M$8761,$M307)</f>
        <v>0</v>
      </c>
      <c r="O307" s="4" t="str">
        <f ca="1">IF(N307=0,"",INDEX(OFFSET(Forecast!$B$3:$B$8761,IF(N307=N306,MATCH(O306,Forecast!$B$3:$B$8761,0),0),0),MATCH(N307,OFFSET(Forecast!$M$3:$M$8761,IF(N307=N306,MATCH(O306,Forecast!$B$3:$B$8761,0),0),0),0),1))</f>
        <v/>
      </c>
      <c r="P307" s="33">
        <f>INDEX(BAAL!$B:$B,MATCH(1-N307,BAAL!$C:$C,0),1)</f>
        <v>1</v>
      </c>
      <c r="Q307">
        <f>LARGE(Forecast!$N$3:$N$8761,$M307)</f>
        <v>0</v>
      </c>
      <c r="R307" s="4" t="str">
        <f ca="1">IF(Q307=0,"",INDEX(OFFSET(Forecast!$B$3:$B$8761,IF(Q307=Q306,MATCH(R306,Forecast!$B$3:$B$8761,0),0),0),MATCH(Q307,OFFSET(Forecast!$N$3:$N$8761,IF(Q307=Q306,MATCH(R306,Forecast!$B$3:$B$8761,0),0),0),0),1))</f>
        <v/>
      </c>
      <c r="S307" s="33">
        <f>INDEX(BAAL!$B:$B,MATCH(1-Q307,BAAL!$C:$C,0),1)</f>
        <v>1</v>
      </c>
    </row>
    <row r="308" spans="13:19" x14ac:dyDescent="0.25">
      <c r="M308">
        <f t="shared" si="7"/>
        <v>306</v>
      </c>
      <c r="N308">
        <f>LARGE(Forecast!$M$3:$M$8761,$M308)</f>
        <v>0</v>
      </c>
      <c r="O308" s="4" t="str">
        <f ca="1">IF(N308=0,"",INDEX(OFFSET(Forecast!$B$3:$B$8761,IF(N308=N307,MATCH(O307,Forecast!$B$3:$B$8761,0),0),0),MATCH(N308,OFFSET(Forecast!$M$3:$M$8761,IF(N308=N307,MATCH(O307,Forecast!$B$3:$B$8761,0),0),0),0),1))</f>
        <v/>
      </c>
      <c r="P308" s="33">
        <f>INDEX(BAAL!$B:$B,MATCH(1-N308,BAAL!$C:$C,0),1)</f>
        <v>1</v>
      </c>
      <c r="Q308">
        <f>LARGE(Forecast!$N$3:$N$8761,$M308)</f>
        <v>0</v>
      </c>
      <c r="R308" s="4" t="str">
        <f ca="1">IF(Q308=0,"",INDEX(OFFSET(Forecast!$B$3:$B$8761,IF(Q308=Q307,MATCH(R307,Forecast!$B$3:$B$8761,0),0),0),MATCH(Q308,OFFSET(Forecast!$N$3:$N$8761,IF(Q308=Q307,MATCH(R307,Forecast!$B$3:$B$8761,0),0),0),0),1))</f>
        <v/>
      </c>
      <c r="S308" s="33">
        <f>INDEX(BAAL!$B:$B,MATCH(1-Q308,BAAL!$C:$C,0),1)</f>
        <v>1</v>
      </c>
    </row>
    <row r="309" spans="13:19" x14ac:dyDescent="0.25">
      <c r="M309">
        <f t="shared" si="7"/>
        <v>307</v>
      </c>
      <c r="N309">
        <f>LARGE(Forecast!$M$3:$M$8761,$M309)</f>
        <v>0</v>
      </c>
      <c r="O309" s="4" t="str">
        <f ca="1">IF(N309=0,"",INDEX(OFFSET(Forecast!$B$3:$B$8761,IF(N309=N308,MATCH(O308,Forecast!$B$3:$B$8761,0),0),0),MATCH(N309,OFFSET(Forecast!$M$3:$M$8761,IF(N309=N308,MATCH(O308,Forecast!$B$3:$B$8761,0),0),0),0),1))</f>
        <v/>
      </c>
      <c r="P309" s="33">
        <f>INDEX(BAAL!$B:$B,MATCH(1-N309,BAAL!$C:$C,0),1)</f>
        <v>1</v>
      </c>
      <c r="Q309">
        <f>LARGE(Forecast!$N$3:$N$8761,$M309)</f>
        <v>0</v>
      </c>
      <c r="R309" s="4" t="str">
        <f ca="1">IF(Q309=0,"",INDEX(OFFSET(Forecast!$B$3:$B$8761,IF(Q309=Q308,MATCH(R308,Forecast!$B$3:$B$8761,0),0),0),MATCH(Q309,OFFSET(Forecast!$N$3:$N$8761,IF(Q309=Q308,MATCH(R308,Forecast!$B$3:$B$8761,0),0),0),0),1))</f>
        <v/>
      </c>
      <c r="S309" s="33">
        <f>INDEX(BAAL!$B:$B,MATCH(1-Q309,BAAL!$C:$C,0),1)</f>
        <v>1</v>
      </c>
    </row>
    <row r="310" spans="13:19" x14ac:dyDescent="0.25">
      <c r="M310">
        <f t="shared" si="7"/>
        <v>308</v>
      </c>
      <c r="N310">
        <f>LARGE(Forecast!$M$3:$M$8761,$M310)</f>
        <v>0</v>
      </c>
      <c r="O310" s="4" t="str">
        <f ca="1">IF(N310=0,"",INDEX(OFFSET(Forecast!$B$3:$B$8761,IF(N310=N309,MATCH(O309,Forecast!$B$3:$B$8761,0),0),0),MATCH(N310,OFFSET(Forecast!$M$3:$M$8761,IF(N310=N309,MATCH(O309,Forecast!$B$3:$B$8761,0),0),0),0),1))</f>
        <v/>
      </c>
      <c r="P310" s="33">
        <f>INDEX(BAAL!$B:$B,MATCH(1-N310,BAAL!$C:$C,0),1)</f>
        <v>1</v>
      </c>
      <c r="Q310">
        <f>LARGE(Forecast!$N$3:$N$8761,$M310)</f>
        <v>0</v>
      </c>
      <c r="R310" s="4" t="str">
        <f ca="1">IF(Q310=0,"",INDEX(OFFSET(Forecast!$B$3:$B$8761,IF(Q310=Q309,MATCH(R309,Forecast!$B$3:$B$8761,0),0),0),MATCH(Q310,OFFSET(Forecast!$N$3:$N$8761,IF(Q310=Q309,MATCH(R309,Forecast!$B$3:$B$8761,0),0),0),0),1))</f>
        <v/>
      </c>
      <c r="S310" s="33">
        <f>INDEX(BAAL!$B:$B,MATCH(1-Q310,BAAL!$C:$C,0),1)</f>
        <v>1</v>
      </c>
    </row>
    <row r="311" spans="13:19" x14ac:dyDescent="0.25">
      <c r="M311">
        <f t="shared" si="7"/>
        <v>309</v>
      </c>
      <c r="N311">
        <f>LARGE(Forecast!$M$3:$M$8761,$M311)</f>
        <v>0</v>
      </c>
      <c r="O311" s="4" t="str">
        <f ca="1">IF(N311=0,"",INDEX(OFFSET(Forecast!$B$3:$B$8761,IF(N311=N310,MATCH(O310,Forecast!$B$3:$B$8761,0),0),0),MATCH(N311,OFFSET(Forecast!$M$3:$M$8761,IF(N311=N310,MATCH(O310,Forecast!$B$3:$B$8761,0),0),0),0),1))</f>
        <v/>
      </c>
      <c r="P311" s="33">
        <f>INDEX(BAAL!$B:$B,MATCH(1-N311,BAAL!$C:$C,0),1)</f>
        <v>1</v>
      </c>
      <c r="Q311">
        <f>LARGE(Forecast!$N$3:$N$8761,$M311)</f>
        <v>0</v>
      </c>
      <c r="R311" s="4" t="str">
        <f ca="1">IF(Q311=0,"",INDEX(OFFSET(Forecast!$B$3:$B$8761,IF(Q311=Q310,MATCH(R310,Forecast!$B$3:$B$8761,0),0),0),MATCH(Q311,OFFSET(Forecast!$N$3:$N$8761,IF(Q311=Q310,MATCH(R310,Forecast!$B$3:$B$8761,0),0),0),0),1))</f>
        <v/>
      </c>
      <c r="S311" s="33">
        <f>INDEX(BAAL!$B:$B,MATCH(1-Q311,BAAL!$C:$C,0),1)</f>
        <v>1</v>
      </c>
    </row>
    <row r="312" spans="13:19" x14ac:dyDescent="0.25">
      <c r="M312">
        <f t="shared" si="7"/>
        <v>310</v>
      </c>
      <c r="N312">
        <f>LARGE(Forecast!$M$3:$M$8761,$M312)</f>
        <v>0</v>
      </c>
      <c r="O312" s="4" t="str">
        <f ca="1">IF(N312=0,"",INDEX(OFFSET(Forecast!$B$3:$B$8761,IF(N312=N311,MATCH(O311,Forecast!$B$3:$B$8761,0),0),0),MATCH(N312,OFFSET(Forecast!$M$3:$M$8761,IF(N312=N311,MATCH(O311,Forecast!$B$3:$B$8761,0),0),0),0),1))</f>
        <v/>
      </c>
      <c r="P312" s="33">
        <f>INDEX(BAAL!$B:$B,MATCH(1-N312,BAAL!$C:$C,0),1)</f>
        <v>1</v>
      </c>
      <c r="Q312">
        <f>LARGE(Forecast!$N$3:$N$8761,$M312)</f>
        <v>0</v>
      </c>
      <c r="R312" s="4" t="str">
        <f ca="1">IF(Q312=0,"",INDEX(OFFSET(Forecast!$B$3:$B$8761,IF(Q312=Q311,MATCH(R311,Forecast!$B$3:$B$8761,0),0),0),MATCH(Q312,OFFSET(Forecast!$N$3:$N$8761,IF(Q312=Q311,MATCH(R311,Forecast!$B$3:$B$8761,0),0),0),0),1))</f>
        <v/>
      </c>
      <c r="S312" s="33">
        <f>INDEX(BAAL!$B:$B,MATCH(1-Q312,BAAL!$C:$C,0),1)</f>
        <v>1</v>
      </c>
    </row>
    <row r="313" spans="13:19" x14ac:dyDescent="0.25">
      <c r="M313">
        <f t="shared" si="7"/>
        <v>311</v>
      </c>
      <c r="N313">
        <f>LARGE(Forecast!$M$3:$M$8761,$M313)</f>
        <v>0</v>
      </c>
      <c r="O313" s="4" t="str">
        <f ca="1">IF(N313=0,"",INDEX(OFFSET(Forecast!$B$3:$B$8761,IF(N313=N312,MATCH(O312,Forecast!$B$3:$B$8761,0),0),0),MATCH(N313,OFFSET(Forecast!$M$3:$M$8761,IF(N313=N312,MATCH(O312,Forecast!$B$3:$B$8761,0),0),0),0),1))</f>
        <v/>
      </c>
      <c r="P313" s="33">
        <f>INDEX(BAAL!$B:$B,MATCH(1-N313,BAAL!$C:$C,0),1)</f>
        <v>1</v>
      </c>
      <c r="Q313">
        <f>LARGE(Forecast!$N$3:$N$8761,$M313)</f>
        <v>0</v>
      </c>
      <c r="R313" s="4" t="str">
        <f ca="1">IF(Q313=0,"",INDEX(OFFSET(Forecast!$B$3:$B$8761,IF(Q313=Q312,MATCH(R312,Forecast!$B$3:$B$8761,0),0),0),MATCH(Q313,OFFSET(Forecast!$N$3:$N$8761,IF(Q313=Q312,MATCH(R312,Forecast!$B$3:$B$8761,0),0),0),0),1))</f>
        <v/>
      </c>
      <c r="S313" s="33">
        <f>INDEX(BAAL!$B:$B,MATCH(1-Q313,BAAL!$C:$C,0),1)</f>
        <v>1</v>
      </c>
    </row>
    <row r="314" spans="13:19" x14ac:dyDescent="0.25">
      <c r="M314">
        <f t="shared" si="7"/>
        <v>312</v>
      </c>
      <c r="N314">
        <f>LARGE(Forecast!$M$3:$M$8761,$M314)</f>
        <v>0</v>
      </c>
      <c r="O314" s="4" t="str">
        <f ca="1">IF(N314=0,"",INDEX(OFFSET(Forecast!$B$3:$B$8761,IF(N314=N313,MATCH(O313,Forecast!$B$3:$B$8761,0),0),0),MATCH(N314,OFFSET(Forecast!$M$3:$M$8761,IF(N314=N313,MATCH(O313,Forecast!$B$3:$B$8761,0),0),0),0),1))</f>
        <v/>
      </c>
      <c r="P314" s="33">
        <f>INDEX(BAAL!$B:$B,MATCH(1-N314,BAAL!$C:$C,0),1)</f>
        <v>1</v>
      </c>
      <c r="Q314">
        <f>LARGE(Forecast!$N$3:$N$8761,$M314)</f>
        <v>0</v>
      </c>
      <c r="R314" s="4" t="str">
        <f ca="1">IF(Q314=0,"",INDEX(OFFSET(Forecast!$B$3:$B$8761,IF(Q314=Q313,MATCH(R313,Forecast!$B$3:$B$8761,0),0),0),MATCH(Q314,OFFSET(Forecast!$N$3:$N$8761,IF(Q314=Q313,MATCH(R313,Forecast!$B$3:$B$8761,0),0),0),0),1))</f>
        <v/>
      </c>
      <c r="S314" s="33">
        <f>INDEX(BAAL!$B:$B,MATCH(1-Q314,BAAL!$C:$C,0),1)</f>
        <v>1</v>
      </c>
    </row>
    <row r="315" spans="13:19" x14ac:dyDescent="0.25">
      <c r="M315">
        <f t="shared" si="7"/>
        <v>313</v>
      </c>
      <c r="N315">
        <f>LARGE(Forecast!$M$3:$M$8761,$M315)</f>
        <v>0</v>
      </c>
      <c r="O315" s="4" t="str">
        <f ca="1">IF(N315=0,"",INDEX(OFFSET(Forecast!$B$3:$B$8761,IF(N315=N314,MATCH(O314,Forecast!$B$3:$B$8761,0),0),0),MATCH(N315,OFFSET(Forecast!$M$3:$M$8761,IF(N315=N314,MATCH(O314,Forecast!$B$3:$B$8761,0),0),0),0),1))</f>
        <v/>
      </c>
      <c r="P315" s="33">
        <f>INDEX(BAAL!$B:$B,MATCH(1-N315,BAAL!$C:$C,0),1)</f>
        <v>1</v>
      </c>
      <c r="Q315">
        <f>LARGE(Forecast!$N$3:$N$8761,$M315)</f>
        <v>0</v>
      </c>
      <c r="R315" s="4" t="str">
        <f ca="1">IF(Q315=0,"",INDEX(OFFSET(Forecast!$B$3:$B$8761,IF(Q315=Q314,MATCH(R314,Forecast!$B$3:$B$8761,0),0),0),MATCH(Q315,OFFSET(Forecast!$N$3:$N$8761,IF(Q315=Q314,MATCH(R314,Forecast!$B$3:$B$8761,0),0),0),0),1))</f>
        <v/>
      </c>
      <c r="S315" s="33">
        <f>INDEX(BAAL!$B:$B,MATCH(1-Q315,BAAL!$C:$C,0),1)</f>
        <v>1</v>
      </c>
    </row>
    <row r="316" spans="13:19" x14ac:dyDescent="0.25">
      <c r="M316">
        <f t="shared" si="7"/>
        <v>314</v>
      </c>
      <c r="N316">
        <f>LARGE(Forecast!$M$3:$M$8761,$M316)</f>
        <v>0</v>
      </c>
      <c r="O316" s="4" t="str">
        <f ca="1">IF(N316=0,"",INDEX(OFFSET(Forecast!$B$3:$B$8761,IF(N316=N315,MATCH(O315,Forecast!$B$3:$B$8761,0),0),0),MATCH(N316,OFFSET(Forecast!$M$3:$M$8761,IF(N316=N315,MATCH(O315,Forecast!$B$3:$B$8761,0),0),0),0),1))</f>
        <v/>
      </c>
      <c r="P316" s="33">
        <f>INDEX(BAAL!$B:$B,MATCH(1-N316,BAAL!$C:$C,0),1)</f>
        <v>1</v>
      </c>
      <c r="Q316">
        <f>LARGE(Forecast!$N$3:$N$8761,$M316)</f>
        <v>0</v>
      </c>
      <c r="R316" s="4" t="str">
        <f ca="1">IF(Q316=0,"",INDEX(OFFSET(Forecast!$B$3:$B$8761,IF(Q316=Q315,MATCH(R315,Forecast!$B$3:$B$8761,0),0),0),MATCH(Q316,OFFSET(Forecast!$N$3:$N$8761,IF(Q316=Q315,MATCH(R315,Forecast!$B$3:$B$8761,0),0),0),0),1))</f>
        <v/>
      </c>
      <c r="S316" s="33">
        <f>INDEX(BAAL!$B:$B,MATCH(1-Q316,BAAL!$C:$C,0),1)</f>
        <v>1</v>
      </c>
    </row>
    <row r="317" spans="13:19" x14ac:dyDescent="0.25">
      <c r="M317">
        <f t="shared" si="7"/>
        <v>315</v>
      </c>
      <c r="N317">
        <f>LARGE(Forecast!$M$3:$M$8761,$M317)</f>
        <v>0</v>
      </c>
      <c r="O317" s="4" t="str">
        <f ca="1">IF(N317=0,"",INDEX(OFFSET(Forecast!$B$3:$B$8761,IF(N317=N316,MATCH(O316,Forecast!$B$3:$B$8761,0),0),0),MATCH(N317,OFFSET(Forecast!$M$3:$M$8761,IF(N317=N316,MATCH(O316,Forecast!$B$3:$B$8761,0),0),0),0),1))</f>
        <v/>
      </c>
      <c r="P317" s="33">
        <f>INDEX(BAAL!$B:$B,MATCH(1-N317,BAAL!$C:$C,0),1)</f>
        <v>1</v>
      </c>
      <c r="Q317">
        <f>LARGE(Forecast!$N$3:$N$8761,$M317)</f>
        <v>0</v>
      </c>
      <c r="R317" s="4" t="str">
        <f ca="1">IF(Q317=0,"",INDEX(OFFSET(Forecast!$B$3:$B$8761,IF(Q317=Q316,MATCH(R316,Forecast!$B$3:$B$8761,0),0),0),MATCH(Q317,OFFSET(Forecast!$N$3:$N$8761,IF(Q317=Q316,MATCH(R316,Forecast!$B$3:$B$8761,0),0),0),0),1))</f>
        <v/>
      </c>
      <c r="S317" s="33">
        <f>INDEX(BAAL!$B:$B,MATCH(1-Q317,BAAL!$C:$C,0),1)</f>
        <v>1</v>
      </c>
    </row>
    <row r="318" spans="13:19" x14ac:dyDescent="0.25">
      <c r="M318">
        <f t="shared" si="7"/>
        <v>316</v>
      </c>
      <c r="N318">
        <f>LARGE(Forecast!$M$3:$M$8761,$M318)</f>
        <v>0</v>
      </c>
      <c r="O318" s="4" t="str">
        <f ca="1">IF(N318=0,"",INDEX(OFFSET(Forecast!$B$3:$B$8761,IF(N318=N317,MATCH(O317,Forecast!$B$3:$B$8761,0),0),0),MATCH(N318,OFFSET(Forecast!$M$3:$M$8761,IF(N318=N317,MATCH(O317,Forecast!$B$3:$B$8761,0),0),0),0),1))</f>
        <v/>
      </c>
      <c r="P318" s="33">
        <f>INDEX(BAAL!$B:$B,MATCH(1-N318,BAAL!$C:$C,0),1)</f>
        <v>1</v>
      </c>
      <c r="Q318">
        <f>LARGE(Forecast!$N$3:$N$8761,$M318)</f>
        <v>0</v>
      </c>
      <c r="R318" s="4" t="str">
        <f ca="1">IF(Q318=0,"",INDEX(OFFSET(Forecast!$B$3:$B$8761,IF(Q318=Q317,MATCH(R317,Forecast!$B$3:$B$8761,0),0),0),MATCH(Q318,OFFSET(Forecast!$N$3:$N$8761,IF(Q318=Q317,MATCH(R317,Forecast!$B$3:$B$8761,0),0),0),0),1))</f>
        <v/>
      </c>
      <c r="S318" s="33">
        <f>INDEX(BAAL!$B:$B,MATCH(1-Q318,BAAL!$C:$C,0),1)</f>
        <v>1</v>
      </c>
    </row>
    <row r="319" spans="13:19" x14ac:dyDescent="0.25">
      <c r="M319">
        <f t="shared" si="7"/>
        <v>317</v>
      </c>
      <c r="N319">
        <f>LARGE(Forecast!$M$3:$M$8761,$M319)</f>
        <v>0</v>
      </c>
      <c r="O319" s="4" t="str">
        <f ca="1">IF(N319=0,"",INDEX(OFFSET(Forecast!$B$3:$B$8761,IF(N319=N318,MATCH(O318,Forecast!$B$3:$B$8761,0),0),0),MATCH(N319,OFFSET(Forecast!$M$3:$M$8761,IF(N319=N318,MATCH(O318,Forecast!$B$3:$B$8761,0),0),0),0),1))</f>
        <v/>
      </c>
      <c r="P319" s="33">
        <f>INDEX(BAAL!$B:$B,MATCH(1-N319,BAAL!$C:$C,0),1)</f>
        <v>1</v>
      </c>
      <c r="Q319">
        <f>LARGE(Forecast!$N$3:$N$8761,$M319)</f>
        <v>0</v>
      </c>
      <c r="R319" s="4" t="str">
        <f ca="1">IF(Q319=0,"",INDEX(OFFSET(Forecast!$B$3:$B$8761,IF(Q319=Q318,MATCH(R318,Forecast!$B$3:$B$8761,0),0),0),MATCH(Q319,OFFSET(Forecast!$N$3:$N$8761,IF(Q319=Q318,MATCH(R318,Forecast!$B$3:$B$8761,0),0),0),0),1))</f>
        <v/>
      </c>
      <c r="S319" s="33">
        <f>INDEX(BAAL!$B:$B,MATCH(1-Q319,BAAL!$C:$C,0),1)</f>
        <v>1</v>
      </c>
    </row>
    <row r="320" spans="13:19" x14ac:dyDescent="0.25">
      <c r="M320">
        <f t="shared" si="7"/>
        <v>318</v>
      </c>
      <c r="N320">
        <f>LARGE(Forecast!$M$3:$M$8761,$M320)</f>
        <v>0</v>
      </c>
      <c r="O320" s="4" t="str">
        <f ca="1">IF(N320=0,"",INDEX(OFFSET(Forecast!$B$3:$B$8761,IF(N320=N319,MATCH(O319,Forecast!$B$3:$B$8761,0),0),0),MATCH(N320,OFFSET(Forecast!$M$3:$M$8761,IF(N320=N319,MATCH(O319,Forecast!$B$3:$B$8761,0),0),0),0),1))</f>
        <v/>
      </c>
      <c r="P320" s="33">
        <f>INDEX(BAAL!$B:$B,MATCH(1-N320,BAAL!$C:$C,0),1)</f>
        <v>1</v>
      </c>
      <c r="Q320">
        <f>LARGE(Forecast!$N$3:$N$8761,$M320)</f>
        <v>0</v>
      </c>
      <c r="R320" s="4" t="str">
        <f ca="1">IF(Q320=0,"",INDEX(OFFSET(Forecast!$B$3:$B$8761,IF(Q320=Q319,MATCH(R319,Forecast!$B$3:$B$8761,0),0),0),MATCH(Q320,OFFSET(Forecast!$N$3:$N$8761,IF(Q320=Q319,MATCH(R319,Forecast!$B$3:$B$8761,0),0),0),0),1))</f>
        <v/>
      </c>
      <c r="S320" s="33">
        <f>INDEX(BAAL!$B:$B,MATCH(1-Q320,BAAL!$C:$C,0),1)</f>
        <v>1</v>
      </c>
    </row>
    <row r="321" spans="13:19" x14ac:dyDescent="0.25">
      <c r="M321">
        <f t="shared" si="7"/>
        <v>319</v>
      </c>
      <c r="N321">
        <f>LARGE(Forecast!$M$3:$M$8761,$M321)</f>
        <v>0</v>
      </c>
      <c r="O321" s="4" t="str">
        <f ca="1">IF(N321=0,"",INDEX(OFFSET(Forecast!$B$3:$B$8761,IF(N321=N320,MATCH(O320,Forecast!$B$3:$B$8761,0),0),0),MATCH(N321,OFFSET(Forecast!$M$3:$M$8761,IF(N321=N320,MATCH(O320,Forecast!$B$3:$B$8761,0),0),0),0),1))</f>
        <v/>
      </c>
      <c r="P321" s="33">
        <f>INDEX(BAAL!$B:$B,MATCH(1-N321,BAAL!$C:$C,0),1)</f>
        <v>1</v>
      </c>
      <c r="Q321">
        <f>LARGE(Forecast!$N$3:$N$8761,$M321)</f>
        <v>0</v>
      </c>
      <c r="R321" s="4" t="str">
        <f ca="1">IF(Q321=0,"",INDEX(OFFSET(Forecast!$B$3:$B$8761,IF(Q321=Q320,MATCH(R320,Forecast!$B$3:$B$8761,0),0),0),MATCH(Q321,OFFSET(Forecast!$N$3:$N$8761,IF(Q321=Q320,MATCH(R320,Forecast!$B$3:$B$8761,0),0),0),0),1))</f>
        <v/>
      </c>
      <c r="S321" s="33">
        <f>INDEX(BAAL!$B:$B,MATCH(1-Q321,BAAL!$C:$C,0),1)</f>
        <v>1</v>
      </c>
    </row>
    <row r="322" spans="13:19" x14ac:dyDescent="0.25">
      <c r="M322">
        <f t="shared" si="7"/>
        <v>320</v>
      </c>
      <c r="N322">
        <f>LARGE(Forecast!$M$3:$M$8761,$M322)</f>
        <v>0</v>
      </c>
      <c r="O322" s="4" t="str">
        <f ca="1">IF(N322=0,"",INDEX(OFFSET(Forecast!$B$3:$B$8761,IF(N322=N321,MATCH(O321,Forecast!$B$3:$B$8761,0),0),0),MATCH(N322,OFFSET(Forecast!$M$3:$M$8761,IF(N322=N321,MATCH(O321,Forecast!$B$3:$B$8761,0),0),0),0),1))</f>
        <v/>
      </c>
      <c r="P322" s="33">
        <f>INDEX(BAAL!$B:$B,MATCH(1-N322,BAAL!$C:$C,0),1)</f>
        <v>1</v>
      </c>
      <c r="Q322">
        <f>LARGE(Forecast!$N$3:$N$8761,$M322)</f>
        <v>0</v>
      </c>
      <c r="R322" s="4" t="str">
        <f ca="1">IF(Q322=0,"",INDEX(OFFSET(Forecast!$B$3:$B$8761,IF(Q322=Q321,MATCH(R321,Forecast!$B$3:$B$8761,0),0),0),MATCH(Q322,OFFSET(Forecast!$N$3:$N$8761,IF(Q322=Q321,MATCH(R321,Forecast!$B$3:$B$8761,0),0),0),0),1))</f>
        <v/>
      </c>
      <c r="S322" s="33">
        <f>INDEX(BAAL!$B:$B,MATCH(1-Q322,BAAL!$C:$C,0),1)</f>
        <v>1</v>
      </c>
    </row>
    <row r="323" spans="13:19" x14ac:dyDescent="0.25">
      <c r="M323">
        <f t="shared" si="7"/>
        <v>321</v>
      </c>
      <c r="N323">
        <f>LARGE(Forecast!$M$3:$M$8761,$M323)</f>
        <v>0</v>
      </c>
      <c r="O323" s="4" t="str">
        <f ca="1">IF(N323=0,"",INDEX(OFFSET(Forecast!$B$3:$B$8761,IF(N323=N322,MATCH(O322,Forecast!$B$3:$B$8761,0),0),0),MATCH(N323,OFFSET(Forecast!$M$3:$M$8761,IF(N323=N322,MATCH(O322,Forecast!$B$3:$B$8761,0),0),0),0),1))</f>
        <v/>
      </c>
      <c r="P323" s="33">
        <f>INDEX(BAAL!$B:$B,MATCH(1-N323,BAAL!$C:$C,0),1)</f>
        <v>1</v>
      </c>
      <c r="Q323">
        <f>LARGE(Forecast!$N$3:$N$8761,$M323)</f>
        <v>0</v>
      </c>
      <c r="R323" s="4" t="str">
        <f ca="1">IF(Q323=0,"",INDEX(OFFSET(Forecast!$B$3:$B$8761,IF(Q323=Q322,MATCH(R322,Forecast!$B$3:$B$8761,0),0),0),MATCH(Q323,OFFSET(Forecast!$N$3:$N$8761,IF(Q323=Q322,MATCH(R322,Forecast!$B$3:$B$8761,0),0),0),0),1))</f>
        <v/>
      </c>
      <c r="S323" s="33">
        <f>INDEX(BAAL!$B:$B,MATCH(1-Q323,BAAL!$C:$C,0),1)</f>
        <v>1</v>
      </c>
    </row>
    <row r="324" spans="13:19" x14ac:dyDescent="0.25">
      <c r="M324">
        <f t="shared" si="7"/>
        <v>322</v>
      </c>
      <c r="N324">
        <f>LARGE(Forecast!$M$3:$M$8761,$M324)</f>
        <v>0</v>
      </c>
      <c r="O324" s="4" t="str">
        <f ca="1">IF(N324=0,"",INDEX(OFFSET(Forecast!$B$3:$B$8761,IF(N324=N323,MATCH(O323,Forecast!$B$3:$B$8761,0),0),0),MATCH(N324,OFFSET(Forecast!$M$3:$M$8761,IF(N324=N323,MATCH(O323,Forecast!$B$3:$B$8761,0),0),0),0),1))</f>
        <v/>
      </c>
      <c r="P324" s="33">
        <f>INDEX(BAAL!$B:$B,MATCH(1-N324,BAAL!$C:$C,0),1)</f>
        <v>1</v>
      </c>
      <c r="Q324">
        <f>LARGE(Forecast!$N$3:$N$8761,$M324)</f>
        <v>0</v>
      </c>
      <c r="R324" s="4" t="str">
        <f ca="1">IF(Q324=0,"",INDEX(OFFSET(Forecast!$B$3:$B$8761,IF(Q324=Q323,MATCH(R323,Forecast!$B$3:$B$8761,0),0),0),MATCH(Q324,OFFSET(Forecast!$N$3:$N$8761,IF(Q324=Q323,MATCH(R323,Forecast!$B$3:$B$8761,0),0),0),0),1))</f>
        <v/>
      </c>
      <c r="S324" s="33">
        <f>INDEX(BAAL!$B:$B,MATCH(1-Q324,BAAL!$C:$C,0),1)</f>
        <v>1</v>
      </c>
    </row>
    <row r="325" spans="13:19" x14ac:dyDescent="0.25">
      <c r="M325">
        <f t="shared" ref="M325:M388" si="8">M324+1</f>
        <v>323</v>
      </c>
      <c r="N325">
        <f>LARGE(Forecast!$M$3:$M$8761,$M325)</f>
        <v>0</v>
      </c>
      <c r="O325" s="4" t="str">
        <f ca="1">IF(N325=0,"",INDEX(OFFSET(Forecast!$B$3:$B$8761,IF(N325=N324,MATCH(O324,Forecast!$B$3:$B$8761,0),0),0),MATCH(N325,OFFSET(Forecast!$M$3:$M$8761,IF(N325=N324,MATCH(O324,Forecast!$B$3:$B$8761,0),0),0),0),1))</f>
        <v/>
      </c>
      <c r="P325" s="33">
        <f>INDEX(BAAL!$B:$B,MATCH(1-N325,BAAL!$C:$C,0),1)</f>
        <v>1</v>
      </c>
      <c r="Q325">
        <f>LARGE(Forecast!$N$3:$N$8761,$M325)</f>
        <v>0</v>
      </c>
      <c r="R325" s="4" t="str">
        <f ca="1">IF(Q325=0,"",INDEX(OFFSET(Forecast!$B$3:$B$8761,IF(Q325=Q324,MATCH(R324,Forecast!$B$3:$B$8761,0),0),0),MATCH(Q325,OFFSET(Forecast!$N$3:$N$8761,IF(Q325=Q324,MATCH(R324,Forecast!$B$3:$B$8761,0),0),0),0),1))</f>
        <v/>
      </c>
      <c r="S325" s="33">
        <f>INDEX(BAAL!$B:$B,MATCH(1-Q325,BAAL!$C:$C,0),1)</f>
        <v>1</v>
      </c>
    </row>
    <row r="326" spans="13:19" x14ac:dyDescent="0.25">
      <c r="M326">
        <f t="shared" si="8"/>
        <v>324</v>
      </c>
      <c r="N326">
        <f>LARGE(Forecast!$M$3:$M$8761,$M326)</f>
        <v>0</v>
      </c>
      <c r="O326" s="4" t="str">
        <f ca="1">IF(N326=0,"",INDEX(OFFSET(Forecast!$B$3:$B$8761,IF(N326=N325,MATCH(O325,Forecast!$B$3:$B$8761,0),0),0),MATCH(N326,OFFSET(Forecast!$M$3:$M$8761,IF(N326=N325,MATCH(O325,Forecast!$B$3:$B$8761,0),0),0),0),1))</f>
        <v/>
      </c>
      <c r="P326" s="33">
        <f>INDEX(BAAL!$B:$B,MATCH(1-N326,BAAL!$C:$C,0),1)</f>
        <v>1</v>
      </c>
      <c r="Q326">
        <f>LARGE(Forecast!$N$3:$N$8761,$M326)</f>
        <v>0</v>
      </c>
      <c r="R326" s="4" t="str">
        <f ca="1">IF(Q326=0,"",INDEX(OFFSET(Forecast!$B$3:$B$8761,IF(Q326=Q325,MATCH(R325,Forecast!$B$3:$B$8761,0),0),0),MATCH(Q326,OFFSET(Forecast!$N$3:$N$8761,IF(Q326=Q325,MATCH(R325,Forecast!$B$3:$B$8761,0),0),0),0),1))</f>
        <v/>
      </c>
      <c r="S326" s="33">
        <f>INDEX(BAAL!$B:$B,MATCH(1-Q326,BAAL!$C:$C,0),1)</f>
        <v>1</v>
      </c>
    </row>
    <row r="327" spans="13:19" x14ac:dyDescent="0.25">
      <c r="M327">
        <f t="shared" si="8"/>
        <v>325</v>
      </c>
      <c r="N327">
        <f>LARGE(Forecast!$M$3:$M$8761,$M327)</f>
        <v>0</v>
      </c>
      <c r="O327" s="4" t="str">
        <f ca="1">IF(N327=0,"",INDEX(OFFSET(Forecast!$B$3:$B$8761,IF(N327=N326,MATCH(O326,Forecast!$B$3:$B$8761,0),0),0),MATCH(N327,OFFSET(Forecast!$M$3:$M$8761,IF(N327=N326,MATCH(O326,Forecast!$B$3:$B$8761,0),0),0),0),1))</f>
        <v/>
      </c>
      <c r="P327" s="33">
        <f>INDEX(BAAL!$B:$B,MATCH(1-N327,BAAL!$C:$C,0),1)</f>
        <v>1</v>
      </c>
      <c r="Q327">
        <f>LARGE(Forecast!$N$3:$N$8761,$M327)</f>
        <v>0</v>
      </c>
      <c r="R327" s="4" t="str">
        <f ca="1">IF(Q327=0,"",INDEX(OFFSET(Forecast!$B$3:$B$8761,IF(Q327=Q326,MATCH(R326,Forecast!$B$3:$B$8761,0),0),0),MATCH(Q327,OFFSET(Forecast!$N$3:$N$8761,IF(Q327=Q326,MATCH(R326,Forecast!$B$3:$B$8761,0),0),0),0),1))</f>
        <v/>
      </c>
      <c r="S327" s="33">
        <f>INDEX(BAAL!$B:$B,MATCH(1-Q327,BAAL!$C:$C,0),1)</f>
        <v>1</v>
      </c>
    </row>
    <row r="328" spans="13:19" x14ac:dyDescent="0.25">
      <c r="M328">
        <f t="shared" si="8"/>
        <v>326</v>
      </c>
      <c r="N328">
        <f>LARGE(Forecast!$M$3:$M$8761,$M328)</f>
        <v>0</v>
      </c>
      <c r="O328" s="4" t="str">
        <f ca="1">IF(N328=0,"",INDEX(OFFSET(Forecast!$B$3:$B$8761,IF(N328=N327,MATCH(O327,Forecast!$B$3:$B$8761,0),0),0),MATCH(N328,OFFSET(Forecast!$M$3:$M$8761,IF(N328=N327,MATCH(O327,Forecast!$B$3:$B$8761,0),0),0),0),1))</f>
        <v/>
      </c>
      <c r="P328" s="33">
        <f>INDEX(BAAL!$B:$B,MATCH(1-N328,BAAL!$C:$C,0),1)</f>
        <v>1</v>
      </c>
      <c r="Q328">
        <f>LARGE(Forecast!$N$3:$N$8761,$M328)</f>
        <v>0</v>
      </c>
      <c r="R328" s="4" t="str">
        <f ca="1">IF(Q328=0,"",INDEX(OFFSET(Forecast!$B$3:$B$8761,IF(Q328=Q327,MATCH(R327,Forecast!$B$3:$B$8761,0),0),0),MATCH(Q328,OFFSET(Forecast!$N$3:$N$8761,IF(Q328=Q327,MATCH(R327,Forecast!$B$3:$B$8761,0),0),0),0),1))</f>
        <v/>
      </c>
      <c r="S328" s="33">
        <f>INDEX(BAAL!$B:$B,MATCH(1-Q328,BAAL!$C:$C,0),1)</f>
        <v>1</v>
      </c>
    </row>
    <row r="329" spans="13:19" x14ac:dyDescent="0.25">
      <c r="M329">
        <f t="shared" si="8"/>
        <v>327</v>
      </c>
      <c r="N329">
        <f>LARGE(Forecast!$M$3:$M$8761,$M329)</f>
        <v>0</v>
      </c>
      <c r="O329" s="4" t="str">
        <f ca="1">IF(N329=0,"",INDEX(OFFSET(Forecast!$B$3:$B$8761,IF(N329=N328,MATCH(O328,Forecast!$B$3:$B$8761,0),0),0),MATCH(N329,OFFSET(Forecast!$M$3:$M$8761,IF(N329=N328,MATCH(O328,Forecast!$B$3:$B$8761,0),0),0),0),1))</f>
        <v/>
      </c>
      <c r="P329" s="33">
        <f>INDEX(BAAL!$B:$B,MATCH(1-N329,BAAL!$C:$C,0),1)</f>
        <v>1</v>
      </c>
      <c r="Q329">
        <f>LARGE(Forecast!$N$3:$N$8761,$M329)</f>
        <v>0</v>
      </c>
      <c r="R329" s="4" t="str">
        <f ca="1">IF(Q329=0,"",INDEX(OFFSET(Forecast!$B$3:$B$8761,IF(Q329=Q328,MATCH(R328,Forecast!$B$3:$B$8761,0),0),0),MATCH(Q329,OFFSET(Forecast!$N$3:$N$8761,IF(Q329=Q328,MATCH(R328,Forecast!$B$3:$B$8761,0),0),0),0),1))</f>
        <v/>
      </c>
      <c r="S329" s="33">
        <f>INDEX(BAAL!$B:$B,MATCH(1-Q329,BAAL!$C:$C,0),1)</f>
        <v>1</v>
      </c>
    </row>
    <row r="330" spans="13:19" x14ac:dyDescent="0.25">
      <c r="M330">
        <f t="shared" si="8"/>
        <v>328</v>
      </c>
      <c r="N330">
        <f>LARGE(Forecast!$M$3:$M$8761,$M330)</f>
        <v>0</v>
      </c>
      <c r="O330" s="4" t="str">
        <f ca="1">IF(N330=0,"",INDEX(OFFSET(Forecast!$B$3:$B$8761,IF(N330=N329,MATCH(O329,Forecast!$B$3:$B$8761,0),0),0),MATCH(N330,OFFSET(Forecast!$M$3:$M$8761,IF(N330=N329,MATCH(O329,Forecast!$B$3:$B$8761,0),0),0),0),1))</f>
        <v/>
      </c>
      <c r="P330" s="33">
        <f>INDEX(BAAL!$B:$B,MATCH(1-N330,BAAL!$C:$C,0),1)</f>
        <v>1</v>
      </c>
      <c r="Q330">
        <f>LARGE(Forecast!$N$3:$N$8761,$M330)</f>
        <v>0</v>
      </c>
      <c r="R330" s="4" t="str">
        <f ca="1">IF(Q330=0,"",INDEX(OFFSET(Forecast!$B$3:$B$8761,IF(Q330=Q329,MATCH(R329,Forecast!$B$3:$B$8761,0),0),0),MATCH(Q330,OFFSET(Forecast!$N$3:$N$8761,IF(Q330=Q329,MATCH(R329,Forecast!$B$3:$B$8761,0),0),0),0),1))</f>
        <v/>
      </c>
      <c r="S330" s="33">
        <f>INDEX(BAAL!$B:$B,MATCH(1-Q330,BAAL!$C:$C,0),1)</f>
        <v>1</v>
      </c>
    </row>
    <row r="331" spans="13:19" x14ac:dyDescent="0.25">
      <c r="M331">
        <f t="shared" si="8"/>
        <v>329</v>
      </c>
      <c r="N331">
        <f>LARGE(Forecast!$M$3:$M$8761,$M331)</f>
        <v>0</v>
      </c>
      <c r="O331" s="4" t="str">
        <f ca="1">IF(N331=0,"",INDEX(OFFSET(Forecast!$B$3:$B$8761,IF(N331=N330,MATCH(O330,Forecast!$B$3:$B$8761,0),0),0),MATCH(N331,OFFSET(Forecast!$M$3:$M$8761,IF(N331=N330,MATCH(O330,Forecast!$B$3:$B$8761,0),0),0),0),1))</f>
        <v/>
      </c>
      <c r="P331" s="33">
        <f>INDEX(BAAL!$B:$B,MATCH(1-N331,BAAL!$C:$C,0),1)</f>
        <v>1</v>
      </c>
      <c r="Q331">
        <f>LARGE(Forecast!$N$3:$N$8761,$M331)</f>
        <v>0</v>
      </c>
      <c r="R331" s="4" t="str">
        <f ca="1">IF(Q331=0,"",INDEX(OFFSET(Forecast!$B$3:$B$8761,IF(Q331=Q330,MATCH(R330,Forecast!$B$3:$B$8761,0),0),0),MATCH(Q331,OFFSET(Forecast!$N$3:$N$8761,IF(Q331=Q330,MATCH(R330,Forecast!$B$3:$B$8761,0),0),0),0),1))</f>
        <v/>
      </c>
      <c r="S331" s="33">
        <f>INDEX(BAAL!$B:$B,MATCH(1-Q331,BAAL!$C:$C,0),1)</f>
        <v>1</v>
      </c>
    </row>
    <row r="332" spans="13:19" x14ac:dyDescent="0.25">
      <c r="M332">
        <f t="shared" si="8"/>
        <v>330</v>
      </c>
      <c r="N332">
        <f>LARGE(Forecast!$M$3:$M$8761,$M332)</f>
        <v>0</v>
      </c>
      <c r="O332" s="4" t="str">
        <f ca="1">IF(N332=0,"",INDEX(OFFSET(Forecast!$B$3:$B$8761,IF(N332=N331,MATCH(O331,Forecast!$B$3:$B$8761,0),0),0),MATCH(N332,OFFSET(Forecast!$M$3:$M$8761,IF(N332=N331,MATCH(O331,Forecast!$B$3:$B$8761,0),0),0),0),1))</f>
        <v/>
      </c>
      <c r="P332" s="33">
        <f>INDEX(BAAL!$B:$B,MATCH(1-N332,BAAL!$C:$C,0),1)</f>
        <v>1</v>
      </c>
      <c r="Q332">
        <f>LARGE(Forecast!$N$3:$N$8761,$M332)</f>
        <v>0</v>
      </c>
      <c r="R332" s="4" t="str">
        <f ca="1">IF(Q332=0,"",INDEX(OFFSET(Forecast!$B$3:$B$8761,IF(Q332=Q331,MATCH(R331,Forecast!$B$3:$B$8761,0),0),0),MATCH(Q332,OFFSET(Forecast!$N$3:$N$8761,IF(Q332=Q331,MATCH(R331,Forecast!$B$3:$B$8761,0),0),0),0),1))</f>
        <v/>
      </c>
      <c r="S332" s="33">
        <f>INDEX(BAAL!$B:$B,MATCH(1-Q332,BAAL!$C:$C,0),1)</f>
        <v>1</v>
      </c>
    </row>
    <row r="333" spans="13:19" x14ac:dyDescent="0.25">
      <c r="M333">
        <f t="shared" si="8"/>
        <v>331</v>
      </c>
      <c r="N333">
        <f>LARGE(Forecast!$M$3:$M$8761,$M333)</f>
        <v>0</v>
      </c>
      <c r="O333" s="4" t="str">
        <f ca="1">IF(N333=0,"",INDEX(OFFSET(Forecast!$B$3:$B$8761,IF(N333=N332,MATCH(O332,Forecast!$B$3:$B$8761,0),0),0),MATCH(N333,OFFSET(Forecast!$M$3:$M$8761,IF(N333=N332,MATCH(O332,Forecast!$B$3:$B$8761,0),0),0),0),1))</f>
        <v/>
      </c>
      <c r="P333" s="33">
        <f>INDEX(BAAL!$B:$B,MATCH(1-N333,BAAL!$C:$C,0),1)</f>
        <v>1</v>
      </c>
      <c r="Q333">
        <f>LARGE(Forecast!$N$3:$N$8761,$M333)</f>
        <v>0</v>
      </c>
      <c r="R333" s="4" t="str">
        <f ca="1">IF(Q333=0,"",INDEX(OFFSET(Forecast!$B$3:$B$8761,IF(Q333=Q332,MATCH(R332,Forecast!$B$3:$B$8761,0),0),0),MATCH(Q333,OFFSET(Forecast!$N$3:$N$8761,IF(Q333=Q332,MATCH(R332,Forecast!$B$3:$B$8761,0),0),0),0),1))</f>
        <v/>
      </c>
      <c r="S333" s="33">
        <f>INDEX(BAAL!$B:$B,MATCH(1-Q333,BAAL!$C:$C,0),1)</f>
        <v>1</v>
      </c>
    </row>
    <row r="334" spans="13:19" x14ac:dyDescent="0.25">
      <c r="M334">
        <f t="shared" si="8"/>
        <v>332</v>
      </c>
      <c r="N334">
        <f>LARGE(Forecast!$M$3:$M$8761,$M334)</f>
        <v>0</v>
      </c>
      <c r="O334" s="4" t="str">
        <f ca="1">IF(N334=0,"",INDEX(OFFSET(Forecast!$B$3:$B$8761,IF(N334=N333,MATCH(O333,Forecast!$B$3:$B$8761,0),0),0),MATCH(N334,OFFSET(Forecast!$M$3:$M$8761,IF(N334=N333,MATCH(O333,Forecast!$B$3:$B$8761,0),0),0),0),1))</f>
        <v/>
      </c>
      <c r="P334" s="33">
        <f>INDEX(BAAL!$B:$B,MATCH(1-N334,BAAL!$C:$C,0),1)</f>
        <v>1</v>
      </c>
      <c r="Q334">
        <f>LARGE(Forecast!$N$3:$N$8761,$M334)</f>
        <v>0</v>
      </c>
      <c r="R334" s="4" t="str">
        <f ca="1">IF(Q334=0,"",INDEX(OFFSET(Forecast!$B$3:$B$8761,IF(Q334=Q333,MATCH(R333,Forecast!$B$3:$B$8761,0),0),0),MATCH(Q334,OFFSET(Forecast!$N$3:$N$8761,IF(Q334=Q333,MATCH(R333,Forecast!$B$3:$B$8761,0),0),0),0),1))</f>
        <v/>
      </c>
      <c r="S334" s="33">
        <f>INDEX(BAAL!$B:$B,MATCH(1-Q334,BAAL!$C:$C,0),1)</f>
        <v>1</v>
      </c>
    </row>
    <row r="335" spans="13:19" x14ac:dyDescent="0.25">
      <c r="M335">
        <f t="shared" si="8"/>
        <v>333</v>
      </c>
      <c r="N335">
        <f>LARGE(Forecast!$M$3:$M$8761,$M335)</f>
        <v>0</v>
      </c>
      <c r="O335" s="4" t="str">
        <f ca="1">IF(N335=0,"",INDEX(OFFSET(Forecast!$B$3:$B$8761,IF(N335=N334,MATCH(O334,Forecast!$B$3:$B$8761,0),0),0),MATCH(N335,OFFSET(Forecast!$M$3:$M$8761,IF(N335=N334,MATCH(O334,Forecast!$B$3:$B$8761,0),0),0),0),1))</f>
        <v/>
      </c>
      <c r="P335" s="33">
        <f>INDEX(BAAL!$B:$B,MATCH(1-N335,BAAL!$C:$C,0),1)</f>
        <v>1</v>
      </c>
      <c r="Q335">
        <f>LARGE(Forecast!$N$3:$N$8761,$M335)</f>
        <v>0</v>
      </c>
      <c r="R335" s="4" t="str">
        <f ca="1">IF(Q335=0,"",INDEX(OFFSET(Forecast!$B$3:$B$8761,IF(Q335=Q334,MATCH(R334,Forecast!$B$3:$B$8761,0),0),0),MATCH(Q335,OFFSET(Forecast!$N$3:$N$8761,IF(Q335=Q334,MATCH(R334,Forecast!$B$3:$B$8761,0),0),0),0),1))</f>
        <v/>
      </c>
      <c r="S335" s="33">
        <f>INDEX(BAAL!$B:$B,MATCH(1-Q335,BAAL!$C:$C,0),1)</f>
        <v>1</v>
      </c>
    </row>
    <row r="336" spans="13:19" x14ac:dyDescent="0.25">
      <c r="M336">
        <f t="shared" si="8"/>
        <v>334</v>
      </c>
      <c r="N336">
        <f>LARGE(Forecast!$M$3:$M$8761,$M336)</f>
        <v>0</v>
      </c>
      <c r="O336" s="4" t="str">
        <f ca="1">IF(N336=0,"",INDEX(OFFSET(Forecast!$B$3:$B$8761,IF(N336=N335,MATCH(O335,Forecast!$B$3:$B$8761,0),0),0),MATCH(N336,OFFSET(Forecast!$M$3:$M$8761,IF(N336=N335,MATCH(O335,Forecast!$B$3:$B$8761,0),0),0),0),1))</f>
        <v/>
      </c>
      <c r="P336" s="33">
        <f>INDEX(BAAL!$B:$B,MATCH(1-N336,BAAL!$C:$C,0),1)</f>
        <v>1</v>
      </c>
      <c r="Q336">
        <f>LARGE(Forecast!$N$3:$N$8761,$M336)</f>
        <v>0</v>
      </c>
      <c r="R336" s="4" t="str">
        <f ca="1">IF(Q336=0,"",INDEX(OFFSET(Forecast!$B$3:$B$8761,IF(Q336=Q335,MATCH(R335,Forecast!$B$3:$B$8761,0),0),0),MATCH(Q336,OFFSET(Forecast!$N$3:$N$8761,IF(Q336=Q335,MATCH(R335,Forecast!$B$3:$B$8761,0),0),0),0),1))</f>
        <v/>
      </c>
      <c r="S336" s="33">
        <f>INDEX(BAAL!$B:$B,MATCH(1-Q336,BAAL!$C:$C,0),1)</f>
        <v>1</v>
      </c>
    </row>
    <row r="337" spans="13:19" x14ac:dyDescent="0.25">
      <c r="M337">
        <f t="shared" si="8"/>
        <v>335</v>
      </c>
      <c r="N337">
        <f>LARGE(Forecast!$M$3:$M$8761,$M337)</f>
        <v>0</v>
      </c>
      <c r="O337" s="4" t="str">
        <f ca="1">IF(N337=0,"",INDEX(OFFSET(Forecast!$B$3:$B$8761,IF(N337=N336,MATCH(O336,Forecast!$B$3:$B$8761,0),0),0),MATCH(N337,OFFSET(Forecast!$M$3:$M$8761,IF(N337=N336,MATCH(O336,Forecast!$B$3:$B$8761,0),0),0),0),1))</f>
        <v/>
      </c>
      <c r="P337" s="33">
        <f>INDEX(BAAL!$B:$B,MATCH(1-N337,BAAL!$C:$C,0),1)</f>
        <v>1</v>
      </c>
      <c r="Q337">
        <f>LARGE(Forecast!$N$3:$N$8761,$M337)</f>
        <v>0</v>
      </c>
      <c r="R337" s="4" t="str">
        <f ca="1">IF(Q337=0,"",INDEX(OFFSET(Forecast!$B$3:$B$8761,IF(Q337=Q336,MATCH(R336,Forecast!$B$3:$B$8761,0),0),0),MATCH(Q337,OFFSET(Forecast!$N$3:$N$8761,IF(Q337=Q336,MATCH(R336,Forecast!$B$3:$B$8761,0),0),0),0),1))</f>
        <v/>
      </c>
      <c r="S337" s="33">
        <f>INDEX(BAAL!$B:$B,MATCH(1-Q337,BAAL!$C:$C,0),1)</f>
        <v>1</v>
      </c>
    </row>
    <row r="338" spans="13:19" x14ac:dyDescent="0.25">
      <c r="M338">
        <f t="shared" si="8"/>
        <v>336</v>
      </c>
      <c r="N338">
        <f>LARGE(Forecast!$M$3:$M$8761,$M338)</f>
        <v>0</v>
      </c>
      <c r="O338" s="4" t="str">
        <f ca="1">IF(N338=0,"",INDEX(OFFSET(Forecast!$B$3:$B$8761,IF(N338=N337,MATCH(O337,Forecast!$B$3:$B$8761,0),0),0),MATCH(N338,OFFSET(Forecast!$M$3:$M$8761,IF(N338=N337,MATCH(O337,Forecast!$B$3:$B$8761,0),0),0),0),1))</f>
        <v/>
      </c>
      <c r="P338" s="33">
        <f>INDEX(BAAL!$B:$B,MATCH(1-N338,BAAL!$C:$C,0),1)</f>
        <v>1</v>
      </c>
      <c r="Q338">
        <f>LARGE(Forecast!$N$3:$N$8761,$M338)</f>
        <v>0</v>
      </c>
      <c r="R338" s="4" t="str">
        <f ca="1">IF(Q338=0,"",INDEX(OFFSET(Forecast!$B$3:$B$8761,IF(Q338=Q337,MATCH(R337,Forecast!$B$3:$B$8761,0),0),0),MATCH(Q338,OFFSET(Forecast!$N$3:$N$8761,IF(Q338=Q337,MATCH(R337,Forecast!$B$3:$B$8761,0),0),0),0),1))</f>
        <v/>
      </c>
      <c r="S338" s="33">
        <f>INDEX(BAAL!$B:$B,MATCH(1-Q338,BAAL!$C:$C,0),1)</f>
        <v>1</v>
      </c>
    </row>
    <row r="339" spans="13:19" x14ac:dyDescent="0.25">
      <c r="M339">
        <f t="shared" si="8"/>
        <v>337</v>
      </c>
      <c r="N339">
        <f>LARGE(Forecast!$M$3:$M$8761,$M339)</f>
        <v>0</v>
      </c>
      <c r="O339" s="4" t="str">
        <f ca="1">IF(N339=0,"",INDEX(OFFSET(Forecast!$B$3:$B$8761,IF(N339=N338,MATCH(O338,Forecast!$B$3:$B$8761,0),0),0),MATCH(N339,OFFSET(Forecast!$M$3:$M$8761,IF(N339=N338,MATCH(O338,Forecast!$B$3:$B$8761,0),0),0),0),1))</f>
        <v/>
      </c>
      <c r="P339" s="33">
        <f>INDEX(BAAL!$B:$B,MATCH(1-N339,BAAL!$C:$C,0),1)</f>
        <v>1</v>
      </c>
      <c r="Q339">
        <f>LARGE(Forecast!$N$3:$N$8761,$M339)</f>
        <v>0</v>
      </c>
      <c r="R339" s="4" t="str">
        <f ca="1">IF(Q339=0,"",INDEX(OFFSET(Forecast!$B$3:$B$8761,IF(Q339=Q338,MATCH(R338,Forecast!$B$3:$B$8761,0),0),0),MATCH(Q339,OFFSET(Forecast!$N$3:$N$8761,IF(Q339=Q338,MATCH(R338,Forecast!$B$3:$B$8761,0),0),0),0),1))</f>
        <v/>
      </c>
      <c r="S339" s="33">
        <f>INDEX(BAAL!$B:$B,MATCH(1-Q339,BAAL!$C:$C,0),1)</f>
        <v>1</v>
      </c>
    </row>
    <row r="340" spans="13:19" x14ac:dyDescent="0.25">
      <c r="M340">
        <f t="shared" si="8"/>
        <v>338</v>
      </c>
      <c r="N340">
        <f>LARGE(Forecast!$M$3:$M$8761,$M340)</f>
        <v>0</v>
      </c>
      <c r="O340" s="4" t="str">
        <f ca="1">IF(N340=0,"",INDEX(OFFSET(Forecast!$B$3:$B$8761,IF(N340=N339,MATCH(O339,Forecast!$B$3:$B$8761,0),0),0),MATCH(N340,OFFSET(Forecast!$M$3:$M$8761,IF(N340=N339,MATCH(O339,Forecast!$B$3:$B$8761,0),0),0),0),1))</f>
        <v/>
      </c>
      <c r="P340" s="33">
        <f>INDEX(BAAL!$B:$B,MATCH(1-N340,BAAL!$C:$C,0),1)</f>
        <v>1</v>
      </c>
      <c r="Q340">
        <f>LARGE(Forecast!$N$3:$N$8761,$M340)</f>
        <v>0</v>
      </c>
      <c r="R340" s="4" t="str">
        <f ca="1">IF(Q340=0,"",INDEX(OFFSET(Forecast!$B$3:$B$8761,IF(Q340=Q339,MATCH(R339,Forecast!$B$3:$B$8761,0),0),0),MATCH(Q340,OFFSET(Forecast!$N$3:$N$8761,IF(Q340=Q339,MATCH(R339,Forecast!$B$3:$B$8761,0),0),0),0),1))</f>
        <v/>
      </c>
      <c r="S340" s="33">
        <f>INDEX(BAAL!$B:$B,MATCH(1-Q340,BAAL!$C:$C,0),1)</f>
        <v>1</v>
      </c>
    </row>
    <row r="341" spans="13:19" x14ac:dyDescent="0.25">
      <c r="M341">
        <f t="shared" si="8"/>
        <v>339</v>
      </c>
      <c r="N341">
        <f>LARGE(Forecast!$M$3:$M$8761,$M341)</f>
        <v>0</v>
      </c>
      <c r="O341" s="4" t="str">
        <f ca="1">IF(N341=0,"",INDEX(OFFSET(Forecast!$B$3:$B$8761,IF(N341=N340,MATCH(O340,Forecast!$B$3:$B$8761,0),0),0),MATCH(N341,OFFSET(Forecast!$M$3:$M$8761,IF(N341=N340,MATCH(O340,Forecast!$B$3:$B$8761,0),0),0),0),1))</f>
        <v/>
      </c>
      <c r="P341" s="33">
        <f>INDEX(BAAL!$B:$B,MATCH(1-N341,BAAL!$C:$C,0),1)</f>
        <v>1</v>
      </c>
      <c r="Q341">
        <f>LARGE(Forecast!$N$3:$N$8761,$M341)</f>
        <v>0</v>
      </c>
      <c r="R341" s="4" t="str">
        <f ca="1">IF(Q341=0,"",INDEX(OFFSET(Forecast!$B$3:$B$8761,IF(Q341=Q340,MATCH(R340,Forecast!$B$3:$B$8761,0),0),0),MATCH(Q341,OFFSET(Forecast!$N$3:$N$8761,IF(Q341=Q340,MATCH(R340,Forecast!$B$3:$B$8761,0),0),0),0),1))</f>
        <v/>
      </c>
      <c r="S341" s="33">
        <f>INDEX(BAAL!$B:$B,MATCH(1-Q341,BAAL!$C:$C,0),1)</f>
        <v>1</v>
      </c>
    </row>
    <row r="342" spans="13:19" x14ac:dyDescent="0.25">
      <c r="M342">
        <f t="shared" si="8"/>
        <v>340</v>
      </c>
      <c r="N342">
        <f>LARGE(Forecast!$M$3:$M$8761,$M342)</f>
        <v>0</v>
      </c>
      <c r="O342" s="4" t="str">
        <f ca="1">IF(N342=0,"",INDEX(OFFSET(Forecast!$B$3:$B$8761,IF(N342=N341,MATCH(O341,Forecast!$B$3:$B$8761,0),0),0),MATCH(N342,OFFSET(Forecast!$M$3:$M$8761,IF(N342=N341,MATCH(O341,Forecast!$B$3:$B$8761,0),0),0),0),1))</f>
        <v/>
      </c>
      <c r="P342" s="33">
        <f>INDEX(BAAL!$B:$B,MATCH(1-N342,BAAL!$C:$C,0),1)</f>
        <v>1</v>
      </c>
      <c r="Q342">
        <f>LARGE(Forecast!$N$3:$N$8761,$M342)</f>
        <v>0</v>
      </c>
      <c r="R342" s="4" t="str">
        <f ca="1">IF(Q342=0,"",INDEX(OFFSET(Forecast!$B$3:$B$8761,IF(Q342=Q341,MATCH(R341,Forecast!$B$3:$B$8761,0),0),0),MATCH(Q342,OFFSET(Forecast!$N$3:$N$8761,IF(Q342=Q341,MATCH(R341,Forecast!$B$3:$B$8761,0),0),0),0),1))</f>
        <v/>
      </c>
      <c r="S342" s="33">
        <f>INDEX(BAAL!$B:$B,MATCH(1-Q342,BAAL!$C:$C,0),1)</f>
        <v>1</v>
      </c>
    </row>
    <row r="343" spans="13:19" x14ac:dyDescent="0.25">
      <c r="M343">
        <f t="shared" si="8"/>
        <v>341</v>
      </c>
      <c r="N343">
        <f>LARGE(Forecast!$M$3:$M$8761,$M343)</f>
        <v>0</v>
      </c>
      <c r="O343" s="4" t="str">
        <f ca="1">IF(N343=0,"",INDEX(OFFSET(Forecast!$B$3:$B$8761,IF(N343=N342,MATCH(O342,Forecast!$B$3:$B$8761,0),0),0),MATCH(N343,OFFSET(Forecast!$M$3:$M$8761,IF(N343=N342,MATCH(O342,Forecast!$B$3:$B$8761,0),0),0),0),1))</f>
        <v/>
      </c>
      <c r="P343" s="33">
        <f>INDEX(BAAL!$B:$B,MATCH(1-N343,BAAL!$C:$C,0),1)</f>
        <v>1</v>
      </c>
      <c r="Q343">
        <f>LARGE(Forecast!$N$3:$N$8761,$M343)</f>
        <v>0</v>
      </c>
      <c r="R343" s="4" t="str">
        <f ca="1">IF(Q343=0,"",INDEX(OFFSET(Forecast!$B$3:$B$8761,IF(Q343=Q342,MATCH(R342,Forecast!$B$3:$B$8761,0),0),0),MATCH(Q343,OFFSET(Forecast!$N$3:$N$8761,IF(Q343=Q342,MATCH(R342,Forecast!$B$3:$B$8761,0),0),0),0),1))</f>
        <v/>
      </c>
      <c r="S343" s="33">
        <f>INDEX(BAAL!$B:$B,MATCH(1-Q343,BAAL!$C:$C,0),1)</f>
        <v>1</v>
      </c>
    </row>
    <row r="344" spans="13:19" x14ac:dyDescent="0.25">
      <c r="M344">
        <f t="shared" si="8"/>
        <v>342</v>
      </c>
      <c r="N344">
        <f>LARGE(Forecast!$M$3:$M$8761,$M344)</f>
        <v>0</v>
      </c>
      <c r="O344" s="4" t="str">
        <f ca="1">IF(N344=0,"",INDEX(OFFSET(Forecast!$B$3:$B$8761,IF(N344=N343,MATCH(O343,Forecast!$B$3:$B$8761,0),0),0),MATCH(N344,OFFSET(Forecast!$M$3:$M$8761,IF(N344=N343,MATCH(O343,Forecast!$B$3:$B$8761,0),0),0),0),1))</f>
        <v/>
      </c>
      <c r="P344" s="33">
        <f>INDEX(BAAL!$B:$B,MATCH(1-N344,BAAL!$C:$C,0),1)</f>
        <v>1</v>
      </c>
      <c r="Q344">
        <f>LARGE(Forecast!$N$3:$N$8761,$M344)</f>
        <v>0</v>
      </c>
      <c r="R344" s="4" t="str">
        <f ca="1">IF(Q344=0,"",INDEX(OFFSET(Forecast!$B$3:$B$8761,IF(Q344=Q343,MATCH(R343,Forecast!$B$3:$B$8761,0),0),0),MATCH(Q344,OFFSET(Forecast!$N$3:$N$8761,IF(Q344=Q343,MATCH(R343,Forecast!$B$3:$B$8761,0),0),0),0),1))</f>
        <v/>
      </c>
      <c r="S344" s="33">
        <f>INDEX(BAAL!$B:$B,MATCH(1-Q344,BAAL!$C:$C,0),1)</f>
        <v>1</v>
      </c>
    </row>
    <row r="345" spans="13:19" x14ac:dyDescent="0.25">
      <c r="M345">
        <f t="shared" si="8"/>
        <v>343</v>
      </c>
      <c r="N345">
        <f>LARGE(Forecast!$M$3:$M$8761,$M345)</f>
        <v>0</v>
      </c>
      <c r="O345" s="4" t="str">
        <f ca="1">IF(N345=0,"",INDEX(OFFSET(Forecast!$B$3:$B$8761,IF(N345=N344,MATCH(O344,Forecast!$B$3:$B$8761,0),0),0),MATCH(N345,OFFSET(Forecast!$M$3:$M$8761,IF(N345=N344,MATCH(O344,Forecast!$B$3:$B$8761,0),0),0),0),1))</f>
        <v/>
      </c>
      <c r="P345" s="33">
        <f>INDEX(BAAL!$B:$B,MATCH(1-N345,BAAL!$C:$C,0),1)</f>
        <v>1</v>
      </c>
      <c r="Q345">
        <f>LARGE(Forecast!$N$3:$N$8761,$M345)</f>
        <v>0</v>
      </c>
      <c r="R345" s="4" t="str">
        <f ca="1">IF(Q345=0,"",INDEX(OFFSET(Forecast!$B$3:$B$8761,IF(Q345=Q344,MATCH(R344,Forecast!$B$3:$B$8761,0),0),0),MATCH(Q345,OFFSET(Forecast!$N$3:$N$8761,IF(Q345=Q344,MATCH(R344,Forecast!$B$3:$B$8761,0),0),0),0),1))</f>
        <v/>
      </c>
      <c r="S345" s="33">
        <f>INDEX(BAAL!$B:$B,MATCH(1-Q345,BAAL!$C:$C,0),1)</f>
        <v>1</v>
      </c>
    </row>
    <row r="346" spans="13:19" x14ac:dyDescent="0.25">
      <c r="M346">
        <f t="shared" si="8"/>
        <v>344</v>
      </c>
      <c r="N346">
        <f>LARGE(Forecast!$M$3:$M$8761,$M346)</f>
        <v>0</v>
      </c>
      <c r="O346" s="4" t="str">
        <f ca="1">IF(N346=0,"",INDEX(OFFSET(Forecast!$B$3:$B$8761,IF(N346=N345,MATCH(O345,Forecast!$B$3:$B$8761,0),0),0),MATCH(N346,OFFSET(Forecast!$M$3:$M$8761,IF(N346=N345,MATCH(O345,Forecast!$B$3:$B$8761,0),0),0),0),1))</f>
        <v/>
      </c>
      <c r="P346" s="33">
        <f>INDEX(BAAL!$B:$B,MATCH(1-N346,BAAL!$C:$C,0),1)</f>
        <v>1</v>
      </c>
      <c r="Q346">
        <f>LARGE(Forecast!$N$3:$N$8761,$M346)</f>
        <v>0</v>
      </c>
      <c r="R346" s="4" t="str">
        <f ca="1">IF(Q346=0,"",INDEX(OFFSET(Forecast!$B$3:$B$8761,IF(Q346=Q345,MATCH(R345,Forecast!$B$3:$B$8761,0),0),0),MATCH(Q346,OFFSET(Forecast!$N$3:$N$8761,IF(Q346=Q345,MATCH(R345,Forecast!$B$3:$B$8761,0),0),0),0),1))</f>
        <v/>
      </c>
      <c r="S346" s="33">
        <f>INDEX(BAAL!$B:$B,MATCH(1-Q346,BAAL!$C:$C,0),1)</f>
        <v>1</v>
      </c>
    </row>
    <row r="347" spans="13:19" x14ac:dyDescent="0.25">
      <c r="M347">
        <f t="shared" si="8"/>
        <v>345</v>
      </c>
      <c r="N347">
        <f>LARGE(Forecast!$M$3:$M$8761,$M347)</f>
        <v>0</v>
      </c>
      <c r="O347" s="4" t="str">
        <f ca="1">IF(N347=0,"",INDEX(OFFSET(Forecast!$B$3:$B$8761,IF(N347=N346,MATCH(O346,Forecast!$B$3:$B$8761,0),0),0),MATCH(N347,OFFSET(Forecast!$M$3:$M$8761,IF(N347=N346,MATCH(O346,Forecast!$B$3:$B$8761,0),0),0),0),1))</f>
        <v/>
      </c>
      <c r="P347" s="33">
        <f>INDEX(BAAL!$B:$B,MATCH(1-N347,BAAL!$C:$C,0),1)</f>
        <v>1</v>
      </c>
      <c r="Q347">
        <f>LARGE(Forecast!$N$3:$N$8761,$M347)</f>
        <v>0</v>
      </c>
      <c r="R347" s="4" t="str">
        <f ca="1">IF(Q347=0,"",INDEX(OFFSET(Forecast!$B$3:$B$8761,IF(Q347=Q346,MATCH(R346,Forecast!$B$3:$B$8761,0),0),0),MATCH(Q347,OFFSET(Forecast!$N$3:$N$8761,IF(Q347=Q346,MATCH(R346,Forecast!$B$3:$B$8761,0),0),0),0),1))</f>
        <v/>
      </c>
      <c r="S347" s="33">
        <f>INDEX(BAAL!$B:$B,MATCH(1-Q347,BAAL!$C:$C,0),1)</f>
        <v>1</v>
      </c>
    </row>
    <row r="348" spans="13:19" x14ac:dyDescent="0.25">
      <c r="M348">
        <f t="shared" si="8"/>
        <v>346</v>
      </c>
      <c r="N348">
        <f>LARGE(Forecast!$M$3:$M$8761,$M348)</f>
        <v>0</v>
      </c>
      <c r="O348" s="4" t="str">
        <f ca="1">IF(N348=0,"",INDEX(OFFSET(Forecast!$B$3:$B$8761,IF(N348=N347,MATCH(O347,Forecast!$B$3:$B$8761,0),0),0),MATCH(N348,OFFSET(Forecast!$M$3:$M$8761,IF(N348=N347,MATCH(O347,Forecast!$B$3:$B$8761,0),0),0),0),1))</f>
        <v/>
      </c>
      <c r="P348" s="33">
        <f>INDEX(BAAL!$B:$B,MATCH(1-N348,BAAL!$C:$C,0),1)</f>
        <v>1</v>
      </c>
      <c r="Q348">
        <f>LARGE(Forecast!$N$3:$N$8761,$M348)</f>
        <v>0</v>
      </c>
      <c r="R348" s="4" t="str">
        <f ca="1">IF(Q348=0,"",INDEX(OFFSET(Forecast!$B$3:$B$8761,IF(Q348=Q347,MATCH(R347,Forecast!$B$3:$B$8761,0),0),0),MATCH(Q348,OFFSET(Forecast!$N$3:$N$8761,IF(Q348=Q347,MATCH(R347,Forecast!$B$3:$B$8761,0),0),0),0),1))</f>
        <v/>
      </c>
      <c r="S348" s="33">
        <f>INDEX(BAAL!$B:$B,MATCH(1-Q348,BAAL!$C:$C,0),1)</f>
        <v>1</v>
      </c>
    </row>
    <row r="349" spans="13:19" x14ac:dyDescent="0.25">
      <c r="M349">
        <f t="shared" si="8"/>
        <v>347</v>
      </c>
      <c r="N349">
        <f>LARGE(Forecast!$M$3:$M$8761,$M349)</f>
        <v>0</v>
      </c>
      <c r="O349" s="4" t="str">
        <f ca="1">IF(N349=0,"",INDEX(OFFSET(Forecast!$B$3:$B$8761,IF(N349=N348,MATCH(O348,Forecast!$B$3:$B$8761,0),0),0),MATCH(N349,OFFSET(Forecast!$M$3:$M$8761,IF(N349=N348,MATCH(O348,Forecast!$B$3:$B$8761,0),0),0),0),1))</f>
        <v/>
      </c>
      <c r="P349" s="33">
        <f>INDEX(BAAL!$B:$B,MATCH(1-N349,BAAL!$C:$C,0),1)</f>
        <v>1</v>
      </c>
      <c r="Q349">
        <f>LARGE(Forecast!$N$3:$N$8761,$M349)</f>
        <v>0</v>
      </c>
      <c r="R349" s="4" t="str">
        <f ca="1">IF(Q349=0,"",INDEX(OFFSET(Forecast!$B$3:$B$8761,IF(Q349=Q348,MATCH(R348,Forecast!$B$3:$B$8761,0),0),0),MATCH(Q349,OFFSET(Forecast!$N$3:$N$8761,IF(Q349=Q348,MATCH(R348,Forecast!$B$3:$B$8761,0),0),0),0),1))</f>
        <v/>
      </c>
      <c r="S349" s="33">
        <f>INDEX(BAAL!$B:$B,MATCH(1-Q349,BAAL!$C:$C,0),1)</f>
        <v>1</v>
      </c>
    </row>
    <row r="350" spans="13:19" x14ac:dyDescent="0.25">
      <c r="M350">
        <f t="shared" si="8"/>
        <v>348</v>
      </c>
      <c r="N350">
        <f>LARGE(Forecast!$M$3:$M$8761,$M350)</f>
        <v>0</v>
      </c>
      <c r="O350" s="4" t="str">
        <f ca="1">IF(N350=0,"",INDEX(OFFSET(Forecast!$B$3:$B$8761,IF(N350=N349,MATCH(O349,Forecast!$B$3:$B$8761,0),0),0),MATCH(N350,OFFSET(Forecast!$M$3:$M$8761,IF(N350=N349,MATCH(O349,Forecast!$B$3:$B$8761,0),0),0),0),1))</f>
        <v/>
      </c>
      <c r="P350" s="33">
        <f>INDEX(BAAL!$B:$B,MATCH(1-N350,BAAL!$C:$C,0),1)</f>
        <v>1</v>
      </c>
      <c r="Q350">
        <f>LARGE(Forecast!$N$3:$N$8761,$M350)</f>
        <v>0</v>
      </c>
      <c r="R350" s="4" t="str">
        <f ca="1">IF(Q350=0,"",INDEX(OFFSET(Forecast!$B$3:$B$8761,IF(Q350=Q349,MATCH(R349,Forecast!$B$3:$B$8761,0),0),0),MATCH(Q350,OFFSET(Forecast!$N$3:$N$8761,IF(Q350=Q349,MATCH(R349,Forecast!$B$3:$B$8761,0),0),0),0),1))</f>
        <v/>
      </c>
      <c r="S350" s="33">
        <f>INDEX(BAAL!$B:$B,MATCH(1-Q350,BAAL!$C:$C,0),1)</f>
        <v>1</v>
      </c>
    </row>
    <row r="351" spans="13:19" x14ac:dyDescent="0.25">
      <c r="M351">
        <f t="shared" si="8"/>
        <v>349</v>
      </c>
      <c r="N351">
        <f>LARGE(Forecast!$M$3:$M$8761,$M351)</f>
        <v>0</v>
      </c>
      <c r="O351" s="4" t="str">
        <f ca="1">IF(N351=0,"",INDEX(OFFSET(Forecast!$B$3:$B$8761,IF(N351=N350,MATCH(O350,Forecast!$B$3:$B$8761,0),0),0),MATCH(N351,OFFSET(Forecast!$M$3:$M$8761,IF(N351=N350,MATCH(O350,Forecast!$B$3:$B$8761,0),0),0),0),1))</f>
        <v/>
      </c>
      <c r="P351" s="33">
        <f>INDEX(BAAL!$B:$B,MATCH(1-N351,BAAL!$C:$C,0),1)</f>
        <v>1</v>
      </c>
      <c r="Q351">
        <f>LARGE(Forecast!$N$3:$N$8761,$M351)</f>
        <v>0</v>
      </c>
      <c r="R351" s="4" t="str">
        <f ca="1">IF(Q351=0,"",INDEX(OFFSET(Forecast!$B$3:$B$8761,IF(Q351=Q350,MATCH(R350,Forecast!$B$3:$B$8761,0),0),0),MATCH(Q351,OFFSET(Forecast!$N$3:$N$8761,IF(Q351=Q350,MATCH(R350,Forecast!$B$3:$B$8761,0),0),0),0),1))</f>
        <v/>
      </c>
      <c r="S351" s="33">
        <f>INDEX(BAAL!$B:$B,MATCH(1-Q351,BAAL!$C:$C,0),1)</f>
        <v>1</v>
      </c>
    </row>
    <row r="352" spans="13:19" x14ac:dyDescent="0.25">
      <c r="M352">
        <f t="shared" si="8"/>
        <v>350</v>
      </c>
      <c r="N352">
        <f>LARGE(Forecast!$M$3:$M$8761,$M352)</f>
        <v>0</v>
      </c>
      <c r="O352" s="4" t="str">
        <f ca="1">IF(N352=0,"",INDEX(OFFSET(Forecast!$B$3:$B$8761,IF(N352=N351,MATCH(O351,Forecast!$B$3:$B$8761,0),0),0),MATCH(N352,OFFSET(Forecast!$M$3:$M$8761,IF(N352=N351,MATCH(O351,Forecast!$B$3:$B$8761,0),0),0),0),1))</f>
        <v/>
      </c>
      <c r="P352" s="33">
        <f>INDEX(BAAL!$B:$B,MATCH(1-N352,BAAL!$C:$C,0),1)</f>
        <v>1</v>
      </c>
      <c r="Q352">
        <f>LARGE(Forecast!$N$3:$N$8761,$M352)</f>
        <v>0</v>
      </c>
      <c r="R352" s="4" t="str">
        <f ca="1">IF(Q352=0,"",INDEX(OFFSET(Forecast!$B$3:$B$8761,IF(Q352=Q351,MATCH(R351,Forecast!$B$3:$B$8761,0),0),0),MATCH(Q352,OFFSET(Forecast!$N$3:$N$8761,IF(Q352=Q351,MATCH(R351,Forecast!$B$3:$B$8761,0),0),0),0),1))</f>
        <v/>
      </c>
      <c r="S352" s="33">
        <f>INDEX(BAAL!$B:$B,MATCH(1-Q352,BAAL!$C:$C,0),1)</f>
        <v>1</v>
      </c>
    </row>
    <row r="353" spans="13:19" x14ac:dyDescent="0.25">
      <c r="M353">
        <f t="shared" si="8"/>
        <v>351</v>
      </c>
      <c r="N353">
        <f>LARGE(Forecast!$M$3:$M$8761,$M353)</f>
        <v>0</v>
      </c>
      <c r="O353" s="4" t="str">
        <f ca="1">IF(N353=0,"",INDEX(OFFSET(Forecast!$B$3:$B$8761,IF(N353=N352,MATCH(O352,Forecast!$B$3:$B$8761,0),0),0),MATCH(N353,OFFSET(Forecast!$M$3:$M$8761,IF(N353=N352,MATCH(O352,Forecast!$B$3:$B$8761,0),0),0),0),1))</f>
        <v/>
      </c>
      <c r="P353" s="33">
        <f>INDEX(BAAL!$B:$B,MATCH(1-N353,BAAL!$C:$C,0),1)</f>
        <v>1</v>
      </c>
      <c r="Q353">
        <f>LARGE(Forecast!$N$3:$N$8761,$M353)</f>
        <v>0</v>
      </c>
      <c r="R353" s="4" t="str">
        <f ca="1">IF(Q353=0,"",INDEX(OFFSET(Forecast!$B$3:$B$8761,IF(Q353=Q352,MATCH(R352,Forecast!$B$3:$B$8761,0),0),0),MATCH(Q353,OFFSET(Forecast!$N$3:$N$8761,IF(Q353=Q352,MATCH(R352,Forecast!$B$3:$B$8761,0),0),0),0),1))</f>
        <v/>
      </c>
      <c r="S353" s="33">
        <f>INDEX(BAAL!$B:$B,MATCH(1-Q353,BAAL!$C:$C,0),1)</f>
        <v>1</v>
      </c>
    </row>
    <row r="354" spans="13:19" x14ac:dyDescent="0.25">
      <c r="M354">
        <f t="shared" si="8"/>
        <v>352</v>
      </c>
      <c r="N354">
        <f>LARGE(Forecast!$M$3:$M$8761,$M354)</f>
        <v>0</v>
      </c>
      <c r="O354" s="4" t="str">
        <f ca="1">IF(N354=0,"",INDEX(OFFSET(Forecast!$B$3:$B$8761,IF(N354=N353,MATCH(O353,Forecast!$B$3:$B$8761,0),0),0),MATCH(N354,OFFSET(Forecast!$M$3:$M$8761,IF(N354=N353,MATCH(O353,Forecast!$B$3:$B$8761,0),0),0),0),1))</f>
        <v/>
      </c>
      <c r="P354" s="33">
        <f>INDEX(BAAL!$B:$B,MATCH(1-N354,BAAL!$C:$C,0),1)</f>
        <v>1</v>
      </c>
      <c r="Q354">
        <f>LARGE(Forecast!$N$3:$N$8761,$M354)</f>
        <v>0</v>
      </c>
      <c r="R354" s="4" t="str">
        <f ca="1">IF(Q354=0,"",INDEX(OFFSET(Forecast!$B$3:$B$8761,IF(Q354=Q353,MATCH(R353,Forecast!$B$3:$B$8761,0),0),0),MATCH(Q354,OFFSET(Forecast!$N$3:$N$8761,IF(Q354=Q353,MATCH(R353,Forecast!$B$3:$B$8761,0),0),0),0),1))</f>
        <v/>
      </c>
      <c r="S354" s="33">
        <f>INDEX(BAAL!$B:$B,MATCH(1-Q354,BAAL!$C:$C,0),1)</f>
        <v>1</v>
      </c>
    </row>
    <row r="355" spans="13:19" x14ac:dyDescent="0.25">
      <c r="M355">
        <f t="shared" si="8"/>
        <v>353</v>
      </c>
      <c r="N355">
        <f>LARGE(Forecast!$M$3:$M$8761,$M355)</f>
        <v>0</v>
      </c>
      <c r="O355" s="4" t="str">
        <f ca="1">IF(N355=0,"",INDEX(OFFSET(Forecast!$B$3:$B$8761,IF(N355=N354,MATCH(O354,Forecast!$B$3:$B$8761,0),0),0),MATCH(N355,OFFSET(Forecast!$M$3:$M$8761,IF(N355=N354,MATCH(O354,Forecast!$B$3:$B$8761,0),0),0),0),1))</f>
        <v/>
      </c>
      <c r="P355" s="33">
        <f>INDEX(BAAL!$B:$B,MATCH(1-N355,BAAL!$C:$C,0),1)</f>
        <v>1</v>
      </c>
      <c r="Q355">
        <f>LARGE(Forecast!$N$3:$N$8761,$M355)</f>
        <v>0</v>
      </c>
      <c r="R355" s="4" t="str">
        <f ca="1">IF(Q355=0,"",INDEX(OFFSET(Forecast!$B$3:$B$8761,IF(Q355=Q354,MATCH(R354,Forecast!$B$3:$B$8761,0),0),0),MATCH(Q355,OFFSET(Forecast!$N$3:$N$8761,IF(Q355=Q354,MATCH(R354,Forecast!$B$3:$B$8761,0),0),0),0),1))</f>
        <v/>
      </c>
      <c r="S355" s="33">
        <f>INDEX(BAAL!$B:$B,MATCH(1-Q355,BAAL!$C:$C,0),1)</f>
        <v>1</v>
      </c>
    </row>
    <row r="356" spans="13:19" x14ac:dyDescent="0.25">
      <c r="M356">
        <f t="shared" si="8"/>
        <v>354</v>
      </c>
      <c r="N356">
        <f>LARGE(Forecast!$M$3:$M$8761,$M356)</f>
        <v>0</v>
      </c>
      <c r="O356" s="4" t="str">
        <f ca="1">IF(N356=0,"",INDEX(OFFSET(Forecast!$B$3:$B$8761,IF(N356=N355,MATCH(O355,Forecast!$B$3:$B$8761,0),0),0),MATCH(N356,OFFSET(Forecast!$M$3:$M$8761,IF(N356=N355,MATCH(O355,Forecast!$B$3:$B$8761,0),0),0),0),1))</f>
        <v/>
      </c>
      <c r="P356" s="33">
        <f>INDEX(BAAL!$B:$B,MATCH(1-N356,BAAL!$C:$C,0),1)</f>
        <v>1</v>
      </c>
      <c r="Q356">
        <f>LARGE(Forecast!$N$3:$N$8761,$M356)</f>
        <v>0</v>
      </c>
      <c r="R356" s="4" t="str">
        <f ca="1">IF(Q356=0,"",INDEX(OFFSET(Forecast!$B$3:$B$8761,IF(Q356=Q355,MATCH(R355,Forecast!$B$3:$B$8761,0),0),0),MATCH(Q356,OFFSET(Forecast!$N$3:$N$8761,IF(Q356=Q355,MATCH(R355,Forecast!$B$3:$B$8761,0),0),0),0),1))</f>
        <v/>
      </c>
      <c r="S356" s="33">
        <f>INDEX(BAAL!$B:$B,MATCH(1-Q356,BAAL!$C:$C,0),1)</f>
        <v>1</v>
      </c>
    </row>
    <row r="357" spans="13:19" x14ac:dyDescent="0.25">
      <c r="M357">
        <f t="shared" si="8"/>
        <v>355</v>
      </c>
      <c r="N357">
        <f>LARGE(Forecast!$M$3:$M$8761,$M357)</f>
        <v>0</v>
      </c>
      <c r="O357" s="4" t="str">
        <f ca="1">IF(N357=0,"",INDEX(OFFSET(Forecast!$B$3:$B$8761,IF(N357=N356,MATCH(O356,Forecast!$B$3:$B$8761,0),0),0),MATCH(N357,OFFSET(Forecast!$M$3:$M$8761,IF(N357=N356,MATCH(O356,Forecast!$B$3:$B$8761,0),0),0),0),1))</f>
        <v/>
      </c>
      <c r="P357" s="33">
        <f>INDEX(BAAL!$B:$B,MATCH(1-N357,BAAL!$C:$C,0),1)</f>
        <v>1</v>
      </c>
      <c r="Q357">
        <f>LARGE(Forecast!$N$3:$N$8761,$M357)</f>
        <v>0</v>
      </c>
      <c r="R357" s="4" t="str">
        <f ca="1">IF(Q357=0,"",INDEX(OFFSET(Forecast!$B$3:$B$8761,IF(Q357=Q356,MATCH(R356,Forecast!$B$3:$B$8761,0),0),0),MATCH(Q357,OFFSET(Forecast!$N$3:$N$8761,IF(Q357=Q356,MATCH(R356,Forecast!$B$3:$B$8761,0),0),0),0),1))</f>
        <v/>
      </c>
      <c r="S357" s="33">
        <f>INDEX(BAAL!$B:$B,MATCH(1-Q357,BAAL!$C:$C,0),1)</f>
        <v>1</v>
      </c>
    </row>
    <row r="358" spans="13:19" x14ac:dyDescent="0.25">
      <c r="M358">
        <f t="shared" si="8"/>
        <v>356</v>
      </c>
      <c r="N358">
        <f>LARGE(Forecast!$M$3:$M$8761,$M358)</f>
        <v>0</v>
      </c>
      <c r="O358" s="4" t="str">
        <f ca="1">IF(N358=0,"",INDEX(OFFSET(Forecast!$B$3:$B$8761,IF(N358=N357,MATCH(O357,Forecast!$B$3:$B$8761,0),0),0),MATCH(N358,OFFSET(Forecast!$M$3:$M$8761,IF(N358=N357,MATCH(O357,Forecast!$B$3:$B$8761,0),0),0),0),1))</f>
        <v/>
      </c>
      <c r="P358" s="33">
        <f>INDEX(BAAL!$B:$B,MATCH(1-N358,BAAL!$C:$C,0),1)</f>
        <v>1</v>
      </c>
      <c r="Q358">
        <f>LARGE(Forecast!$N$3:$N$8761,$M358)</f>
        <v>0</v>
      </c>
      <c r="R358" s="4" t="str">
        <f ca="1">IF(Q358=0,"",INDEX(OFFSET(Forecast!$B$3:$B$8761,IF(Q358=Q357,MATCH(R357,Forecast!$B$3:$B$8761,0),0),0),MATCH(Q358,OFFSET(Forecast!$N$3:$N$8761,IF(Q358=Q357,MATCH(R357,Forecast!$B$3:$B$8761,0),0),0),0),1))</f>
        <v/>
      </c>
      <c r="S358" s="33">
        <f>INDEX(BAAL!$B:$B,MATCH(1-Q358,BAAL!$C:$C,0),1)</f>
        <v>1</v>
      </c>
    </row>
    <row r="359" spans="13:19" x14ac:dyDescent="0.25">
      <c r="M359">
        <f t="shared" si="8"/>
        <v>357</v>
      </c>
      <c r="N359">
        <f>LARGE(Forecast!$M$3:$M$8761,$M359)</f>
        <v>0</v>
      </c>
      <c r="O359" s="4" t="str">
        <f ca="1">IF(N359=0,"",INDEX(OFFSET(Forecast!$B$3:$B$8761,IF(N359=N358,MATCH(O358,Forecast!$B$3:$B$8761,0),0),0),MATCH(N359,OFFSET(Forecast!$M$3:$M$8761,IF(N359=N358,MATCH(O358,Forecast!$B$3:$B$8761,0),0),0),0),1))</f>
        <v/>
      </c>
      <c r="P359" s="33">
        <f>INDEX(BAAL!$B:$B,MATCH(1-N359,BAAL!$C:$C,0),1)</f>
        <v>1</v>
      </c>
      <c r="Q359">
        <f>LARGE(Forecast!$N$3:$N$8761,$M359)</f>
        <v>0</v>
      </c>
      <c r="R359" s="4" t="str">
        <f ca="1">IF(Q359=0,"",INDEX(OFFSET(Forecast!$B$3:$B$8761,IF(Q359=Q358,MATCH(R358,Forecast!$B$3:$B$8761,0),0),0),MATCH(Q359,OFFSET(Forecast!$N$3:$N$8761,IF(Q359=Q358,MATCH(R358,Forecast!$B$3:$B$8761,0),0),0),0),1))</f>
        <v/>
      </c>
      <c r="S359" s="33">
        <f>INDEX(BAAL!$B:$B,MATCH(1-Q359,BAAL!$C:$C,0),1)</f>
        <v>1</v>
      </c>
    </row>
    <row r="360" spans="13:19" x14ac:dyDescent="0.25">
      <c r="M360">
        <f t="shared" si="8"/>
        <v>358</v>
      </c>
      <c r="N360">
        <f>LARGE(Forecast!$M$3:$M$8761,$M360)</f>
        <v>0</v>
      </c>
      <c r="O360" s="4" t="str">
        <f ca="1">IF(N360=0,"",INDEX(OFFSET(Forecast!$B$3:$B$8761,IF(N360=N359,MATCH(O359,Forecast!$B$3:$B$8761,0),0),0),MATCH(N360,OFFSET(Forecast!$M$3:$M$8761,IF(N360=N359,MATCH(O359,Forecast!$B$3:$B$8761,0),0),0),0),1))</f>
        <v/>
      </c>
      <c r="P360" s="33">
        <f>INDEX(BAAL!$B:$B,MATCH(1-N360,BAAL!$C:$C,0),1)</f>
        <v>1</v>
      </c>
      <c r="Q360">
        <f>LARGE(Forecast!$N$3:$N$8761,$M360)</f>
        <v>0</v>
      </c>
      <c r="R360" s="4" t="str">
        <f ca="1">IF(Q360=0,"",INDEX(OFFSET(Forecast!$B$3:$B$8761,IF(Q360=Q359,MATCH(R359,Forecast!$B$3:$B$8761,0),0),0),MATCH(Q360,OFFSET(Forecast!$N$3:$N$8761,IF(Q360=Q359,MATCH(R359,Forecast!$B$3:$B$8761,0),0),0),0),1))</f>
        <v/>
      </c>
      <c r="S360" s="33">
        <f>INDEX(BAAL!$B:$B,MATCH(1-Q360,BAAL!$C:$C,0),1)</f>
        <v>1</v>
      </c>
    </row>
    <row r="361" spans="13:19" x14ac:dyDescent="0.25">
      <c r="M361">
        <f t="shared" si="8"/>
        <v>359</v>
      </c>
      <c r="N361">
        <f>LARGE(Forecast!$M$3:$M$8761,$M361)</f>
        <v>0</v>
      </c>
      <c r="O361" s="4" t="str">
        <f ca="1">IF(N361=0,"",INDEX(OFFSET(Forecast!$B$3:$B$8761,IF(N361=N360,MATCH(O360,Forecast!$B$3:$B$8761,0),0),0),MATCH(N361,OFFSET(Forecast!$M$3:$M$8761,IF(N361=N360,MATCH(O360,Forecast!$B$3:$B$8761,0),0),0),0),1))</f>
        <v/>
      </c>
      <c r="P361" s="33">
        <f>INDEX(BAAL!$B:$B,MATCH(1-N361,BAAL!$C:$C,0),1)</f>
        <v>1</v>
      </c>
      <c r="Q361">
        <f>LARGE(Forecast!$N$3:$N$8761,$M361)</f>
        <v>0</v>
      </c>
      <c r="R361" s="4" t="str">
        <f ca="1">IF(Q361=0,"",INDEX(OFFSET(Forecast!$B$3:$B$8761,IF(Q361=Q360,MATCH(R360,Forecast!$B$3:$B$8761,0),0),0),MATCH(Q361,OFFSET(Forecast!$N$3:$N$8761,IF(Q361=Q360,MATCH(R360,Forecast!$B$3:$B$8761,0),0),0),0),1))</f>
        <v/>
      </c>
      <c r="S361" s="33">
        <f>INDEX(BAAL!$B:$B,MATCH(1-Q361,BAAL!$C:$C,0),1)</f>
        <v>1</v>
      </c>
    </row>
    <row r="362" spans="13:19" x14ac:dyDescent="0.25">
      <c r="M362">
        <f t="shared" si="8"/>
        <v>360</v>
      </c>
      <c r="N362">
        <f>LARGE(Forecast!$M$3:$M$8761,$M362)</f>
        <v>0</v>
      </c>
      <c r="O362" s="4" t="str">
        <f ca="1">IF(N362=0,"",INDEX(OFFSET(Forecast!$B$3:$B$8761,IF(N362=N361,MATCH(O361,Forecast!$B$3:$B$8761,0),0),0),MATCH(N362,OFFSET(Forecast!$M$3:$M$8761,IF(N362=N361,MATCH(O361,Forecast!$B$3:$B$8761,0),0),0),0),1))</f>
        <v/>
      </c>
      <c r="P362" s="33">
        <f>INDEX(BAAL!$B:$B,MATCH(1-N362,BAAL!$C:$C,0),1)</f>
        <v>1</v>
      </c>
      <c r="Q362">
        <f>LARGE(Forecast!$N$3:$N$8761,$M362)</f>
        <v>0</v>
      </c>
      <c r="R362" s="4" t="str">
        <f ca="1">IF(Q362=0,"",INDEX(OFFSET(Forecast!$B$3:$B$8761,IF(Q362=Q361,MATCH(R361,Forecast!$B$3:$B$8761,0),0),0),MATCH(Q362,OFFSET(Forecast!$N$3:$N$8761,IF(Q362=Q361,MATCH(R361,Forecast!$B$3:$B$8761,0),0),0),0),1))</f>
        <v/>
      </c>
      <c r="S362" s="33">
        <f>INDEX(BAAL!$B:$B,MATCH(1-Q362,BAAL!$C:$C,0),1)</f>
        <v>1</v>
      </c>
    </row>
    <row r="363" spans="13:19" x14ac:dyDescent="0.25">
      <c r="M363">
        <f t="shared" si="8"/>
        <v>361</v>
      </c>
      <c r="N363">
        <f>LARGE(Forecast!$M$3:$M$8761,$M363)</f>
        <v>0</v>
      </c>
      <c r="O363" s="4" t="str">
        <f ca="1">IF(N363=0,"",INDEX(OFFSET(Forecast!$B$3:$B$8761,IF(N363=N362,MATCH(O362,Forecast!$B$3:$B$8761,0),0),0),MATCH(N363,OFFSET(Forecast!$M$3:$M$8761,IF(N363=N362,MATCH(O362,Forecast!$B$3:$B$8761,0),0),0),0),1))</f>
        <v/>
      </c>
      <c r="P363" s="33">
        <f>INDEX(BAAL!$B:$B,MATCH(1-N363,BAAL!$C:$C,0),1)</f>
        <v>1</v>
      </c>
      <c r="Q363">
        <f>LARGE(Forecast!$N$3:$N$8761,$M363)</f>
        <v>0</v>
      </c>
      <c r="R363" s="4" t="str">
        <f ca="1">IF(Q363=0,"",INDEX(OFFSET(Forecast!$B$3:$B$8761,IF(Q363=Q362,MATCH(R362,Forecast!$B$3:$B$8761,0),0),0),MATCH(Q363,OFFSET(Forecast!$N$3:$N$8761,IF(Q363=Q362,MATCH(R362,Forecast!$B$3:$B$8761,0),0),0),0),1))</f>
        <v/>
      </c>
      <c r="S363" s="33">
        <f>INDEX(BAAL!$B:$B,MATCH(1-Q363,BAAL!$C:$C,0),1)</f>
        <v>1</v>
      </c>
    </row>
    <row r="364" spans="13:19" x14ac:dyDescent="0.25">
      <c r="M364">
        <f t="shared" si="8"/>
        <v>362</v>
      </c>
      <c r="N364">
        <f>LARGE(Forecast!$M$3:$M$8761,$M364)</f>
        <v>0</v>
      </c>
      <c r="O364" s="4" t="str">
        <f ca="1">IF(N364=0,"",INDEX(OFFSET(Forecast!$B$3:$B$8761,IF(N364=N363,MATCH(O363,Forecast!$B$3:$B$8761,0),0),0),MATCH(N364,OFFSET(Forecast!$M$3:$M$8761,IF(N364=N363,MATCH(O363,Forecast!$B$3:$B$8761,0),0),0),0),1))</f>
        <v/>
      </c>
      <c r="P364" s="33">
        <f>INDEX(BAAL!$B:$B,MATCH(1-N364,BAAL!$C:$C,0),1)</f>
        <v>1</v>
      </c>
      <c r="Q364">
        <f>LARGE(Forecast!$N$3:$N$8761,$M364)</f>
        <v>0</v>
      </c>
      <c r="R364" s="4" t="str">
        <f ca="1">IF(Q364=0,"",INDEX(OFFSET(Forecast!$B$3:$B$8761,IF(Q364=Q363,MATCH(R363,Forecast!$B$3:$B$8761,0),0),0),MATCH(Q364,OFFSET(Forecast!$N$3:$N$8761,IF(Q364=Q363,MATCH(R363,Forecast!$B$3:$B$8761,0),0),0),0),1))</f>
        <v/>
      </c>
      <c r="S364" s="33">
        <f>INDEX(BAAL!$B:$B,MATCH(1-Q364,BAAL!$C:$C,0),1)</f>
        <v>1</v>
      </c>
    </row>
    <row r="365" spans="13:19" x14ac:dyDescent="0.25">
      <c r="M365">
        <f t="shared" si="8"/>
        <v>363</v>
      </c>
      <c r="N365">
        <f>LARGE(Forecast!$M$3:$M$8761,$M365)</f>
        <v>0</v>
      </c>
      <c r="O365" s="4" t="str">
        <f ca="1">IF(N365=0,"",INDEX(OFFSET(Forecast!$B$3:$B$8761,IF(N365=N364,MATCH(O364,Forecast!$B$3:$B$8761,0),0),0),MATCH(N365,OFFSET(Forecast!$M$3:$M$8761,IF(N365=N364,MATCH(O364,Forecast!$B$3:$B$8761,0),0),0),0),1))</f>
        <v/>
      </c>
      <c r="P365" s="33">
        <f>INDEX(BAAL!$B:$B,MATCH(1-N365,BAAL!$C:$C,0),1)</f>
        <v>1</v>
      </c>
      <c r="Q365">
        <f>LARGE(Forecast!$N$3:$N$8761,$M365)</f>
        <v>0</v>
      </c>
      <c r="R365" s="4" t="str">
        <f ca="1">IF(Q365=0,"",INDEX(OFFSET(Forecast!$B$3:$B$8761,IF(Q365=Q364,MATCH(R364,Forecast!$B$3:$B$8761,0),0),0),MATCH(Q365,OFFSET(Forecast!$N$3:$N$8761,IF(Q365=Q364,MATCH(R364,Forecast!$B$3:$B$8761,0),0),0),0),1))</f>
        <v/>
      </c>
      <c r="S365" s="33">
        <f>INDEX(BAAL!$B:$B,MATCH(1-Q365,BAAL!$C:$C,0),1)</f>
        <v>1</v>
      </c>
    </row>
    <row r="366" spans="13:19" x14ac:dyDescent="0.25">
      <c r="M366">
        <f t="shared" si="8"/>
        <v>364</v>
      </c>
      <c r="N366">
        <f>LARGE(Forecast!$M$3:$M$8761,$M366)</f>
        <v>0</v>
      </c>
      <c r="O366" s="4" t="str">
        <f ca="1">IF(N366=0,"",INDEX(OFFSET(Forecast!$B$3:$B$8761,IF(N366=N365,MATCH(O365,Forecast!$B$3:$B$8761,0),0),0),MATCH(N366,OFFSET(Forecast!$M$3:$M$8761,IF(N366=N365,MATCH(O365,Forecast!$B$3:$B$8761,0),0),0),0),1))</f>
        <v/>
      </c>
      <c r="P366" s="33">
        <f>INDEX(BAAL!$B:$B,MATCH(1-N366,BAAL!$C:$C,0),1)</f>
        <v>1</v>
      </c>
      <c r="Q366">
        <f>LARGE(Forecast!$N$3:$N$8761,$M366)</f>
        <v>0</v>
      </c>
      <c r="R366" s="4" t="str">
        <f ca="1">IF(Q366=0,"",INDEX(OFFSET(Forecast!$B$3:$B$8761,IF(Q366=Q365,MATCH(R365,Forecast!$B$3:$B$8761,0),0),0),MATCH(Q366,OFFSET(Forecast!$N$3:$N$8761,IF(Q366=Q365,MATCH(R365,Forecast!$B$3:$B$8761,0),0),0),0),1))</f>
        <v/>
      </c>
      <c r="S366" s="33">
        <f>INDEX(BAAL!$B:$B,MATCH(1-Q366,BAAL!$C:$C,0),1)</f>
        <v>1</v>
      </c>
    </row>
    <row r="367" spans="13:19" x14ac:dyDescent="0.25">
      <c r="M367">
        <f t="shared" si="8"/>
        <v>365</v>
      </c>
      <c r="N367">
        <f>LARGE(Forecast!$M$3:$M$8761,$M367)</f>
        <v>0</v>
      </c>
      <c r="O367" s="4" t="str">
        <f ca="1">IF(N367=0,"",INDEX(OFFSET(Forecast!$B$3:$B$8761,IF(N367=N366,MATCH(O366,Forecast!$B$3:$B$8761,0),0),0),MATCH(N367,OFFSET(Forecast!$M$3:$M$8761,IF(N367=N366,MATCH(O366,Forecast!$B$3:$B$8761,0),0),0),0),1))</f>
        <v/>
      </c>
      <c r="P367" s="33">
        <f>INDEX(BAAL!$B:$B,MATCH(1-N367,BAAL!$C:$C,0),1)</f>
        <v>1</v>
      </c>
      <c r="Q367">
        <f>LARGE(Forecast!$N$3:$N$8761,$M367)</f>
        <v>0</v>
      </c>
      <c r="R367" s="4" t="str">
        <f ca="1">IF(Q367=0,"",INDEX(OFFSET(Forecast!$B$3:$B$8761,IF(Q367=Q366,MATCH(R366,Forecast!$B$3:$B$8761,0),0),0),MATCH(Q367,OFFSET(Forecast!$N$3:$N$8761,IF(Q367=Q366,MATCH(R366,Forecast!$B$3:$B$8761,0),0),0),0),1))</f>
        <v/>
      </c>
      <c r="S367" s="33">
        <f>INDEX(BAAL!$B:$B,MATCH(1-Q367,BAAL!$C:$C,0),1)</f>
        <v>1</v>
      </c>
    </row>
    <row r="368" spans="13:19" x14ac:dyDescent="0.25">
      <c r="M368">
        <f t="shared" si="8"/>
        <v>366</v>
      </c>
      <c r="N368">
        <f>LARGE(Forecast!$M$3:$M$8761,$M368)</f>
        <v>0</v>
      </c>
      <c r="O368" s="4" t="str">
        <f ca="1">IF(N368=0,"",INDEX(OFFSET(Forecast!$B$3:$B$8761,IF(N368=N367,MATCH(O367,Forecast!$B$3:$B$8761,0),0),0),MATCH(N368,OFFSET(Forecast!$M$3:$M$8761,IF(N368=N367,MATCH(O367,Forecast!$B$3:$B$8761,0),0),0),0),1))</f>
        <v/>
      </c>
      <c r="P368" s="33">
        <f>INDEX(BAAL!$B:$B,MATCH(1-N368,BAAL!$C:$C,0),1)</f>
        <v>1</v>
      </c>
      <c r="Q368">
        <f>LARGE(Forecast!$N$3:$N$8761,$M368)</f>
        <v>0</v>
      </c>
      <c r="R368" s="4" t="str">
        <f ca="1">IF(Q368=0,"",INDEX(OFFSET(Forecast!$B$3:$B$8761,IF(Q368=Q367,MATCH(R367,Forecast!$B$3:$B$8761,0),0),0),MATCH(Q368,OFFSET(Forecast!$N$3:$N$8761,IF(Q368=Q367,MATCH(R367,Forecast!$B$3:$B$8761,0),0),0),0),1))</f>
        <v/>
      </c>
      <c r="S368" s="33">
        <f>INDEX(BAAL!$B:$B,MATCH(1-Q368,BAAL!$C:$C,0),1)</f>
        <v>1</v>
      </c>
    </row>
    <row r="369" spans="13:19" x14ac:dyDescent="0.25">
      <c r="M369">
        <f t="shared" si="8"/>
        <v>367</v>
      </c>
      <c r="N369">
        <f>LARGE(Forecast!$M$3:$M$8761,$M369)</f>
        <v>0</v>
      </c>
      <c r="O369" s="4" t="str">
        <f ca="1">IF(N369=0,"",INDEX(OFFSET(Forecast!$B$3:$B$8761,IF(N369=N368,MATCH(O368,Forecast!$B$3:$B$8761,0),0),0),MATCH(N369,OFFSET(Forecast!$M$3:$M$8761,IF(N369=N368,MATCH(O368,Forecast!$B$3:$B$8761,0),0),0),0),1))</f>
        <v/>
      </c>
      <c r="P369" s="33">
        <f>INDEX(BAAL!$B:$B,MATCH(1-N369,BAAL!$C:$C,0),1)</f>
        <v>1</v>
      </c>
      <c r="Q369">
        <f>LARGE(Forecast!$N$3:$N$8761,$M369)</f>
        <v>0</v>
      </c>
      <c r="R369" s="4" t="str">
        <f ca="1">IF(Q369=0,"",INDEX(OFFSET(Forecast!$B$3:$B$8761,IF(Q369=Q368,MATCH(R368,Forecast!$B$3:$B$8761,0),0),0),MATCH(Q369,OFFSET(Forecast!$N$3:$N$8761,IF(Q369=Q368,MATCH(R368,Forecast!$B$3:$B$8761,0),0),0),0),1))</f>
        <v/>
      </c>
      <c r="S369" s="33">
        <f>INDEX(BAAL!$B:$B,MATCH(1-Q369,BAAL!$C:$C,0),1)</f>
        <v>1</v>
      </c>
    </row>
    <row r="370" spans="13:19" x14ac:dyDescent="0.25">
      <c r="M370">
        <f t="shared" si="8"/>
        <v>368</v>
      </c>
      <c r="N370">
        <f>LARGE(Forecast!$M$3:$M$8761,$M370)</f>
        <v>0</v>
      </c>
      <c r="O370" s="4" t="str">
        <f ca="1">IF(N370=0,"",INDEX(OFFSET(Forecast!$B$3:$B$8761,IF(N370=N369,MATCH(O369,Forecast!$B$3:$B$8761,0),0),0),MATCH(N370,OFFSET(Forecast!$M$3:$M$8761,IF(N370=N369,MATCH(O369,Forecast!$B$3:$B$8761,0),0),0),0),1))</f>
        <v/>
      </c>
      <c r="P370" s="33">
        <f>INDEX(BAAL!$B:$B,MATCH(1-N370,BAAL!$C:$C,0),1)</f>
        <v>1</v>
      </c>
      <c r="Q370">
        <f>LARGE(Forecast!$N$3:$N$8761,$M370)</f>
        <v>0</v>
      </c>
      <c r="R370" s="4" t="str">
        <f ca="1">IF(Q370=0,"",INDEX(OFFSET(Forecast!$B$3:$B$8761,IF(Q370=Q369,MATCH(R369,Forecast!$B$3:$B$8761,0),0),0),MATCH(Q370,OFFSET(Forecast!$N$3:$N$8761,IF(Q370=Q369,MATCH(R369,Forecast!$B$3:$B$8761,0),0),0),0),1))</f>
        <v/>
      </c>
      <c r="S370" s="33">
        <f>INDEX(BAAL!$B:$B,MATCH(1-Q370,BAAL!$C:$C,0),1)</f>
        <v>1</v>
      </c>
    </row>
    <row r="371" spans="13:19" x14ac:dyDescent="0.25">
      <c r="M371">
        <f t="shared" si="8"/>
        <v>369</v>
      </c>
      <c r="N371">
        <f>LARGE(Forecast!$M$3:$M$8761,$M371)</f>
        <v>0</v>
      </c>
      <c r="O371" s="4" t="str">
        <f ca="1">IF(N371=0,"",INDEX(OFFSET(Forecast!$B$3:$B$8761,IF(N371=N370,MATCH(O370,Forecast!$B$3:$B$8761,0),0),0),MATCH(N371,OFFSET(Forecast!$M$3:$M$8761,IF(N371=N370,MATCH(O370,Forecast!$B$3:$B$8761,0),0),0),0),1))</f>
        <v/>
      </c>
      <c r="P371" s="33">
        <f>INDEX(BAAL!$B:$B,MATCH(1-N371,BAAL!$C:$C,0),1)</f>
        <v>1</v>
      </c>
      <c r="Q371">
        <f>LARGE(Forecast!$N$3:$N$8761,$M371)</f>
        <v>0</v>
      </c>
      <c r="R371" s="4" t="str">
        <f ca="1">IF(Q371=0,"",INDEX(OFFSET(Forecast!$B$3:$B$8761,IF(Q371=Q370,MATCH(R370,Forecast!$B$3:$B$8761,0),0),0),MATCH(Q371,OFFSET(Forecast!$N$3:$N$8761,IF(Q371=Q370,MATCH(R370,Forecast!$B$3:$B$8761,0),0),0),0),1))</f>
        <v/>
      </c>
      <c r="S371" s="33">
        <f>INDEX(BAAL!$B:$B,MATCH(1-Q371,BAAL!$C:$C,0),1)</f>
        <v>1</v>
      </c>
    </row>
    <row r="372" spans="13:19" x14ac:dyDescent="0.25">
      <c r="M372">
        <f t="shared" si="8"/>
        <v>370</v>
      </c>
      <c r="N372">
        <f>LARGE(Forecast!$M$3:$M$8761,$M372)</f>
        <v>0</v>
      </c>
      <c r="O372" s="4" t="str">
        <f ca="1">IF(N372=0,"",INDEX(OFFSET(Forecast!$B$3:$B$8761,IF(N372=N371,MATCH(O371,Forecast!$B$3:$B$8761,0),0),0),MATCH(N372,OFFSET(Forecast!$M$3:$M$8761,IF(N372=N371,MATCH(O371,Forecast!$B$3:$B$8761,0),0),0),0),1))</f>
        <v/>
      </c>
      <c r="P372" s="33">
        <f>INDEX(BAAL!$B:$B,MATCH(1-N372,BAAL!$C:$C,0),1)</f>
        <v>1</v>
      </c>
      <c r="Q372">
        <f>LARGE(Forecast!$N$3:$N$8761,$M372)</f>
        <v>0</v>
      </c>
      <c r="R372" s="4" t="str">
        <f ca="1">IF(Q372=0,"",INDEX(OFFSET(Forecast!$B$3:$B$8761,IF(Q372=Q371,MATCH(R371,Forecast!$B$3:$B$8761,0),0),0),MATCH(Q372,OFFSET(Forecast!$N$3:$N$8761,IF(Q372=Q371,MATCH(R371,Forecast!$B$3:$B$8761,0),0),0),0),1))</f>
        <v/>
      </c>
      <c r="S372" s="33">
        <f>INDEX(BAAL!$B:$B,MATCH(1-Q372,BAAL!$C:$C,0),1)</f>
        <v>1</v>
      </c>
    </row>
    <row r="373" spans="13:19" x14ac:dyDescent="0.25">
      <c r="M373">
        <f t="shared" si="8"/>
        <v>371</v>
      </c>
      <c r="N373">
        <f>LARGE(Forecast!$M$3:$M$8761,$M373)</f>
        <v>0</v>
      </c>
      <c r="O373" s="4" t="str">
        <f ca="1">IF(N373=0,"",INDEX(OFFSET(Forecast!$B$3:$B$8761,IF(N373=N372,MATCH(O372,Forecast!$B$3:$B$8761,0),0),0),MATCH(N373,OFFSET(Forecast!$M$3:$M$8761,IF(N373=N372,MATCH(O372,Forecast!$B$3:$B$8761,0),0),0),0),1))</f>
        <v/>
      </c>
      <c r="P373" s="33">
        <f>INDEX(BAAL!$B:$B,MATCH(1-N373,BAAL!$C:$C,0),1)</f>
        <v>1</v>
      </c>
      <c r="Q373">
        <f>LARGE(Forecast!$N$3:$N$8761,$M373)</f>
        <v>0</v>
      </c>
      <c r="R373" s="4" t="str">
        <f ca="1">IF(Q373=0,"",INDEX(OFFSET(Forecast!$B$3:$B$8761,IF(Q373=Q372,MATCH(R372,Forecast!$B$3:$B$8761,0),0),0),MATCH(Q373,OFFSET(Forecast!$N$3:$N$8761,IF(Q373=Q372,MATCH(R372,Forecast!$B$3:$B$8761,0),0),0),0),1))</f>
        <v/>
      </c>
      <c r="S373" s="33">
        <f>INDEX(BAAL!$B:$B,MATCH(1-Q373,BAAL!$C:$C,0),1)</f>
        <v>1</v>
      </c>
    </row>
    <row r="374" spans="13:19" x14ac:dyDescent="0.25">
      <c r="M374">
        <f t="shared" si="8"/>
        <v>372</v>
      </c>
      <c r="N374">
        <f>LARGE(Forecast!$M$3:$M$8761,$M374)</f>
        <v>0</v>
      </c>
      <c r="O374" s="4" t="str">
        <f ca="1">IF(N374=0,"",INDEX(OFFSET(Forecast!$B$3:$B$8761,IF(N374=N373,MATCH(O373,Forecast!$B$3:$B$8761,0),0),0),MATCH(N374,OFFSET(Forecast!$M$3:$M$8761,IF(N374=N373,MATCH(O373,Forecast!$B$3:$B$8761,0),0),0),0),1))</f>
        <v/>
      </c>
      <c r="P374" s="33">
        <f>INDEX(BAAL!$B:$B,MATCH(1-N374,BAAL!$C:$C,0),1)</f>
        <v>1</v>
      </c>
      <c r="Q374">
        <f>LARGE(Forecast!$N$3:$N$8761,$M374)</f>
        <v>0</v>
      </c>
      <c r="R374" s="4" t="str">
        <f ca="1">IF(Q374=0,"",INDEX(OFFSET(Forecast!$B$3:$B$8761,IF(Q374=Q373,MATCH(R373,Forecast!$B$3:$B$8761,0),0),0),MATCH(Q374,OFFSET(Forecast!$N$3:$N$8761,IF(Q374=Q373,MATCH(R373,Forecast!$B$3:$B$8761,0),0),0),0),1))</f>
        <v/>
      </c>
      <c r="S374" s="33">
        <f>INDEX(BAAL!$B:$B,MATCH(1-Q374,BAAL!$C:$C,0),1)</f>
        <v>1</v>
      </c>
    </row>
    <row r="375" spans="13:19" x14ac:dyDescent="0.25">
      <c r="M375">
        <f t="shared" si="8"/>
        <v>373</v>
      </c>
      <c r="N375">
        <f>LARGE(Forecast!$M$3:$M$8761,$M375)</f>
        <v>0</v>
      </c>
      <c r="O375" s="4" t="str">
        <f ca="1">IF(N375=0,"",INDEX(OFFSET(Forecast!$B$3:$B$8761,IF(N375=N374,MATCH(O374,Forecast!$B$3:$B$8761,0),0),0),MATCH(N375,OFFSET(Forecast!$M$3:$M$8761,IF(N375=N374,MATCH(O374,Forecast!$B$3:$B$8761,0),0),0),0),1))</f>
        <v/>
      </c>
      <c r="P375" s="33">
        <f>INDEX(BAAL!$B:$B,MATCH(1-N375,BAAL!$C:$C,0),1)</f>
        <v>1</v>
      </c>
      <c r="Q375">
        <f>LARGE(Forecast!$N$3:$N$8761,$M375)</f>
        <v>0</v>
      </c>
      <c r="R375" s="4" t="str">
        <f ca="1">IF(Q375=0,"",INDEX(OFFSET(Forecast!$B$3:$B$8761,IF(Q375=Q374,MATCH(R374,Forecast!$B$3:$B$8761,0),0),0),MATCH(Q375,OFFSET(Forecast!$N$3:$N$8761,IF(Q375=Q374,MATCH(R374,Forecast!$B$3:$B$8761,0),0),0),0),1))</f>
        <v/>
      </c>
      <c r="S375" s="33">
        <f>INDEX(BAAL!$B:$B,MATCH(1-Q375,BAAL!$C:$C,0),1)</f>
        <v>1</v>
      </c>
    </row>
    <row r="376" spans="13:19" x14ac:dyDescent="0.25">
      <c r="M376">
        <f t="shared" si="8"/>
        <v>374</v>
      </c>
      <c r="N376">
        <f>LARGE(Forecast!$M$3:$M$8761,$M376)</f>
        <v>0</v>
      </c>
      <c r="O376" s="4" t="str">
        <f ca="1">IF(N376=0,"",INDEX(OFFSET(Forecast!$B$3:$B$8761,IF(N376=N375,MATCH(O375,Forecast!$B$3:$B$8761,0),0),0),MATCH(N376,OFFSET(Forecast!$M$3:$M$8761,IF(N376=N375,MATCH(O375,Forecast!$B$3:$B$8761,0),0),0),0),1))</f>
        <v/>
      </c>
      <c r="P376" s="33">
        <f>INDEX(BAAL!$B:$B,MATCH(1-N376,BAAL!$C:$C,0),1)</f>
        <v>1</v>
      </c>
      <c r="Q376">
        <f>LARGE(Forecast!$N$3:$N$8761,$M376)</f>
        <v>0</v>
      </c>
      <c r="R376" s="4" t="str">
        <f ca="1">IF(Q376=0,"",INDEX(OFFSET(Forecast!$B$3:$B$8761,IF(Q376=Q375,MATCH(R375,Forecast!$B$3:$B$8761,0),0),0),MATCH(Q376,OFFSET(Forecast!$N$3:$N$8761,IF(Q376=Q375,MATCH(R375,Forecast!$B$3:$B$8761,0),0),0),0),1))</f>
        <v/>
      </c>
      <c r="S376" s="33">
        <f>INDEX(BAAL!$B:$B,MATCH(1-Q376,BAAL!$C:$C,0),1)</f>
        <v>1</v>
      </c>
    </row>
    <row r="377" spans="13:19" x14ac:dyDescent="0.25">
      <c r="M377">
        <f t="shared" si="8"/>
        <v>375</v>
      </c>
      <c r="N377">
        <f>LARGE(Forecast!$M$3:$M$8761,$M377)</f>
        <v>0</v>
      </c>
      <c r="O377" s="4" t="str">
        <f ca="1">IF(N377=0,"",INDEX(OFFSET(Forecast!$B$3:$B$8761,IF(N377=N376,MATCH(O376,Forecast!$B$3:$B$8761,0),0),0),MATCH(N377,OFFSET(Forecast!$M$3:$M$8761,IF(N377=N376,MATCH(O376,Forecast!$B$3:$B$8761,0),0),0),0),1))</f>
        <v/>
      </c>
      <c r="P377" s="33">
        <f>INDEX(BAAL!$B:$B,MATCH(1-N377,BAAL!$C:$C,0),1)</f>
        <v>1</v>
      </c>
      <c r="Q377">
        <f>LARGE(Forecast!$N$3:$N$8761,$M377)</f>
        <v>0</v>
      </c>
      <c r="R377" s="4" t="str">
        <f ca="1">IF(Q377=0,"",INDEX(OFFSET(Forecast!$B$3:$B$8761,IF(Q377=Q376,MATCH(R376,Forecast!$B$3:$B$8761,0),0),0),MATCH(Q377,OFFSET(Forecast!$N$3:$N$8761,IF(Q377=Q376,MATCH(R376,Forecast!$B$3:$B$8761,0),0),0),0),1))</f>
        <v/>
      </c>
      <c r="S377" s="33">
        <f>INDEX(BAAL!$B:$B,MATCH(1-Q377,BAAL!$C:$C,0),1)</f>
        <v>1</v>
      </c>
    </row>
    <row r="378" spans="13:19" x14ac:dyDescent="0.25">
      <c r="M378">
        <f t="shared" si="8"/>
        <v>376</v>
      </c>
      <c r="N378">
        <f>LARGE(Forecast!$M$3:$M$8761,$M378)</f>
        <v>0</v>
      </c>
      <c r="O378" s="4" t="str">
        <f ca="1">IF(N378=0,"",INDEX(OFFSET(Forecast!$B$3:$B$8761,IF(N378=N377,MATCH(O377,Forecast!$B$3:$B$8761,0),0),0),MATCH(N378,OFFSET(Forecast!$M$3:$M$8761,IF(N378=N377,MATCH(O377,Forecast!$B$3:$B$8761,0),0),0),0),1))</f>
        <v/>
      </c>
      <c r="P378" s="33">
        <f>INDEX(BAAL!$B:$B,MATCH(1-N378,BAAL!$C:$C,0),1)</f>
        <v>1</v>
      </c>
      <c r="Q378">
        <f>LARGE(Forecast!$N$3:$N$8761,$M378)</f>
        <v>0</v>
      </c>
      <c r="R378" s="4" t="str">
        <f ca="1">IF(Q378=0,"",INDEX(OFFSET(Forecast!$B$3:$B$8761,IF(Q378=Q377,MATCH(R377,Forecast!$B$3:$B$8761,0),0),0),MATCH(Q378,OFFSET(Forecast!$N$3:$N$8761,IF(Q378=Q377,MATCH(R377,Forecast!$B$3:$B$8761,0),0),0),0),1))</f>
        <v/>
      </c>
      <c r="S378" s="33">
        <f>INDEX(BAAL!$B:$B,MATCH(1-Q378,BAAL!$C:$C,0),1)</f>
        <v>1</v>
      </c>
    </row>
    <row r="379" spans="13:19" x14ac:dyDescent="0.25">
      <c r="M379">
        <f t="shared" si="8"/>
        <v>377</v>
      </c>
      <c r="N379">
        <f>LARGE(Forecast!$M$3:$M$8761,$M379)</f>
        <v>0</v>
      </c>
      <c r="O379" s="4" t="str">
        <f ca="1">IF(N379=0,"",INDEX(OFFSET(Forecast!$B$3:$B$8761,IF(N379=N378,MATCH(O378,Forecast!$B$3:$B$8761,0),0),0),MATCH(N379,OFFSET(Forecast!$M$3:$M$8761,IF(N379=N378,MATCH(O378,Forecast!$B$3:$B$8761,0),0),0),0),1))</f>
        <v/>
      </c>
      <c r="P379" s="33">
        <f>INDEX(BAAL!$B:$B,MATCH(1-N379,BAAL!$C:$C,0),1)</f>
        <v>1</v>
      </c>
      <c r="Q379">
        <f>LARGE(Forecast!$N$3:$N$8761,$M379)</f>
        <v>0</v>
      </c>
      <c r="R379" s="4" t="str">
        <f ca="1">IF(Q379=0,"",INDEX(OFFSET(Forecast!$B$3:$B$8761,IF(Q379=Q378,MATCH(R378,Forecast!$B$3:$B$8761,0),0),0),MATCH(Q379,OFFSET(Forecast!$N$3:$N$8761,IF(Q379=Q378,MATCH(R378,Forecast!$B$3:$B$8761,0),0),0),0),1))</f>
        <v/>
      </c>
      <c r="S379" s="33">
        <f>INDEX(BAAL!$B:$B,MATCH(1-Q379,BAAL!$C:$C,0),1)</f>
        <v>1</v>
      </c>
    </row>
    <row r="380" spans="13:19" x14ac:dyDescent="0.25">
      <c r="M380">
        <f t="shared" si="8"/>
        <v>378</v>
      </c>
      <c r="N380">
        <f>LARGE(Forecast!$M$3:$M$8761,$M380)</f>
        <v>0</v>
      </c>
      <c r="O380" s="4" t="str">
        <f ca="1">IF(N380=0,"",INDEX(OFFSET(Forecast!$B$3:$B$8761,IF(N380=N379,MATCH(O379,Forecast!$B$3:$B$8761,0),0),0),MATCH(N380,OFFSET(Forecast!$M$3:$M$8761,IF(N380=N379,MATCH(O379,Forecast!$B$3:$B$8761,0),0),0),0),1))</f>
        <v/>
      </c>
      <c r="P380" s="33">
        <f>INDEX(BAAL!$B:$B,MATCH(1-N380,BAAL!$C:$C,0),1)</f>
        <v>1</v>
      </c>
      <c r="Q380">
        <f>LARGE(Forecast!$N$3:$N$8761,$M380)</f>
        <v>0</v>
      </c>
      <c r="R380" s="4" t="str">
        <f ca="1">IF(Q380=0,"",INDEX(OFFSET(Forecast!$B$3:$B$8761,IF(Q380=Q379,MATCH(R379,Forecast!$B$3:$B$8761,0),0),0),MATCH(Q380,OFFSET(Forecast!$N$3:$N$8761,IF(Q380=Q379,MATCH(R379,Forecast!$B$3:$B$8761,0),0),0),0),1))</f>
        <v/>
      </c>
      <c r="S380" s="33">
        <f>INDEX(BAAL!$B:$B,MATCH(1-Q380,BAAL!$C:$C,0),1)</f>
        <v>1</v>
      </c>
    </row>
    <row r="381" spans="13:19" x14ac:dyDescent="0.25">
      <c r="M381">
        <f t="shared" si="8"/>
        <v>379</v>
      </c>
      <c r="N381">
        <f>LARGE(Forecast!$M$3:$M$8761,$M381)</f>
        <v>0</v>
      </c>
      <c r="O381" s="4" t="str">
        <f ca="1">IF(N381=0,"",INDEX(OFFSET(Forecast!$B$3:$B$8761,IF(N381=N380,MATCH(O380,Forecast!$B$3:$B$8761,0),0),0),MATCH(N381,OFFSET(Forecast!$M$3:$M$8761,IF(N381=N380,MATCH(O380,Forecast!$B$3:$B$8761,0),0),0),0),1))</f>
        <v/>
      </c>
      <c r="P381" s="33">
        <f>INDEX(BAAL!$B:$B,MATCH(1-N381,BAAL!$C:$C,0),1)</f>
        <v>1</v>
      </c>
      <c r="Q381">
        <f>LARGE(Forecast!$N$3:$N$8761,$M381)</f>
        <v>0</v>
      </c>
      <c r="R381" s="4" t="str">
        <f ca="1">IF(Q381=0,"",INDEX(OFFSET(Forecast!$B$3:$B$8761,IF(Q381=Q380,MATCH(R380,Forecast!$B$3:$B$8761,0),0),0),MATCH(Q381,OFFSET(Forecast!$N$3:$N$8761,IF(Q381=Q380,MATCH(R380,Forecast!$B$3:$B$8761,0),0),0),0),1))</f>
        <v/>
      </c>
      <c r="S381" s="33">
        <f>INDEX(BAAL!$B:$B,MATCH(1-Q381,BAAL!$C:$C,0),1)</f>
        <v>1</v>
      </c>
    </row>
    <row r="382" spans="13:19" x14ac:dyDescent="0.25">
      <c r="M382">
        <f t="shared" si="8"/>
        <v>380</v>
      </c>
      <c r="N382">
        <f>LARGE(Forecast!$M$3:$M$8761,$M382)</f>
        <v>0</v>
      </c>
      <c r="O382" s="4" t="str">
        <f ca="1">IF(N382=0,"",INDEX(OFFSET(Forecast!$B$3:$B$8761,IF(N382=N381,MATCH(O381,Forecast!$B$3:$B$8761,0),0),0),MATCH(N382,OFFSET(Forecast!$M$3:$M$8761,IF(N382=N381,MATCH(O381,Forecast!$B$3:$B$8761,0),0),0),0),1))</f>
        <v/>
      </c>
      <c r="P382" s="33">
        <f>INDEX(BAAL!$B:$B,MATCH(1-N382,BAAL!$C:$C,0),1)</f>
        <v>1</v>
      </c>
      <c r="Q382">
        <f>LARGE(Forecast!$N$3:$N$8761,$M382)</f>
        <v>0</v>
      </c>
      <c r="R382" s="4" t="str">
        <f ca="1">IF(Q382=0,"",INDEX(OFFSET(Forecast!$B$3:$B$8761,IF(Q382=Q381,MATCH(R381,Forecast!$B$3:$B$8761,0),0),0),MATCH(Q382,OFFSET(Forecast!$N$3:$N$8761,IF(Q382=Q381,MATCH(R381,Forecast!$B$3:$B$8761,0),0),0),0),1))</f>
        <v/>
      </c>
      <c r="S382" s="33">
        <f>INDEX(BAAL!$B:$B,MATCH(1-Q382,BAAL!$C:$C,0),1)</f>
        <v>1</v>
      </c>
    </row>
    <row r="383" spans="13:19" x14ac:dyDescent="0.25">
      <c r="M383">
        <f t="shared" si="8"/>
        <v>381</v>
      </c>
      <c r="N383">
        <f>LARGE(Forecast!$M$3:$M$8761,$M383)</f>
        <v>0</v>
      </c>
      <c r="O383" s="4" t="str">
        <f ca="1">IF(N383=0,"",INDEX(OFFSET(Forecast!$B$3:$B$8761,IF(N383=N382,MATCH(O382,Forecast!$B$3:$B$8761,0),0),0),MATCH(N383,OFFSET(Forecast!$M$3:$M$8761,IF(N383=N382,MATCH(O382,Forecast!$B$3:$B$8761,0),0),0),0),1))</f>
        <v/>
      </c>
      <c r="P383" s="33">
        <f>INDEX(BAAL!$B:$B,MATCH(1-N383,BAAL!$C:$C,0),1)</f>
        <v>1</v>
      </c>
      <c r="Q383">
        <f>LARGE(Forecast!$N$3:$N$8761,$M383)</f>
        <v>0</v>
      </c>
      <c r="R383" s="4" t="str">
        <f ca="1">IF(Q383=0,"",INDEX(OFFSET(Forecast!$B$3:$B$8761,IF(Q383=Q382,MATCH(R382,Forecast!$B$3:$B$8761,0),0),0),MATCH(Q383,OFFSET(Forecast!$N$3:$N$8761,IF(Q383=Q382,MATCH(R382,Forecast!$B$3:$B$8761,0),0),0),0),1))</f>
        <v/>
      </c>
      <c r="S383" s="33">
        <f>INDEX(BAAL!$B:$B,MATCH(1-Q383,BAAL!$C:$C,0),1)</f>
        <v>1</v>
      </c>
    </row>
    <row r="384" spans="13:19" x14ac:dyDescent="0.25">
      <c r="M384">
        <f t="shared" si="8"/>
        <v>382</v>
      </c>
      <c r="N384">
        <f>LARGE(Forecast!$M$3:$M$8761,$M384)</f>
        <v>0</v>
      </c>
      <c r="O384" s="4" t="str">
        <f ca="1">IF(N384=0,"",INDEX(OFFSET(Forecast!$B$3:$B$8761,IF(N384=N383,MATCH(O383,Forecast!$B$3:$B$8761,0),0),0),MATCH(N384,OFFSET(Forecast!$M$3:$M$8761,IF(N384=N383,MATCH(O383,Forecast!$B$3:$B$8761,0),0),0),0),1))</f>
        <v/>
      </c>
      <c r="P384" s="33">
        <f>INDEX(BAAL!$B:$B,MATCH(1-N384,BAAL!$C:$C,0),1)</f>
        <v>1</v>
      </c>
      <c r="Q384">
        <f>LARGE(Forecast!$N$3:$N$8761,$M384)</f>
        <v>0</v>
      </c>
      <c r="R384" s="4" t="str">
        <f ca="1">IF(Q384=0,"",INDEX(OFFSET(Forecast!$B$3:$B$8761,IF(Q384=Q383,MATCH(R383,Forecast!$B$3:$B$8761,0),0),0),MATCH(Q384,OFFSET(Forecast!$N$3:$N$8761,IF(Q384=Q383,MATCH(R383,Forecast!$B$3:$B$8761,0),0),0),0),1))</f>
        <v/>
      </c>
      <c r="S384" s="33">
        <f>INDEX(BAAL!$B:$B,MATCH(1-Q384,BAAL!$C:$C,0),1)</f>
        <v>1</v>
      </c>
    </row>
    <row r="385" spans="13:19" x14ac:dyDescent="0.25">
      <c r="M385">
        <f t="shared" si="8"/>
        <v>383</v>
      </c>
      <c r="N385">
        <f>LARGE(Forecast!$M$3:$M$8761,$M385)</f>
        <v>0</v>
      </c>
      <c r="O385" s="4" t="str">
        <f ca="1">IF(N385=0,"",INDEX(OFFSET(Forecast!$B$3:$B$8761,IF(N385=N384,MATCH(O384,Forecast!$B$3:$B$8761,0),0),0),MATCH(N385,OFFSET(Forecast!$M$3:$M$8761,IF(N385=N384,MATCH(O384,Forecast!$B$3:$B$8761,0),0),0),0),1))</f>
        <v/>
      </c>
      <c r="P385" s="33">
        <f>INDEX(BAAL!$B:$B,MATCH(1-N385,BAAL!$C:$C,0),1)</f>
        <v>1</v>
      </c>
      <c r="Q385">
        <f>LARGE(Forecast!$N$3:$N$8761,$M385)</f>
        <v>0</v>
      </c>
      <c r="R385" s="4" t="str">
        <f ca="1">IF(Q385=0,"",INDEX(OFFSET(Forecast!$B$3:$B$8761,IF(Q385=Q384,MATCH(R384,Forecast!$B$3:$B$8761,0),0),0),MATCH(Q385,OFFSET(Forecast!$N$3:$N$8761,IF(Q385=Q384,MATCH(R384,Forecast!$B$3:$B$8761,0),0),0),0),1))</f>
        <v/>
      </c>
      <c r="S385" s="33">
        <f>INDEX(BAAL!$B:$B,MATCH(1-Q385,BAAL!$C:$C,0),1)</f>
        <v>1</v>
      </c>
    </row>
    <row r="386" spans="13:19" x14ac:dyDescent="0.25">
      <c r="M386">
        <f t="shared" si="8"/>
        <v>384</v>
      </c>
      <c r="N386">
        <f>LARGE(Forecast!$M$3:$M$8761,$M386)</f>
        <v>0</v>
      </c>
      <c r="O386" s="4" t="str">
        <f ca="1">IF(N386=0,"",INDEX(OFFSET(Forecast!$B$3:$B$8761,IF(N386=N385,MATCH(O385,Forecast!$B$3:$B$8761,0),0),0),MATCH(N386,OFFSET(Forecast!$M$3:$M$8761,IF(N386=N385,MATCH(O385,Forecast!$B$3:$B$8761,0),0),0),0),1))</f>
        <v/>
      </c>
      <c r="P386" s="33">
        <f>INDEX(BAAL!$B:$B,MATCH(1-N386,BAAL!$C:$C,0),1)</f>
        <v>1</v>
      </c>
      <c r="Q386">
        <f>LARGE(Forecast!$N$3:$N$8761,$M386)</f>
        <v>0</v>
      </c>
      <c r="R386" s="4" t="str">
        <f ca="1">IF(Q386=0,"",INDEX(OFFSET(Forecast!$B$3:$B$8761,IF(Q386=Q385,MATCH(R385,Forecast!$B$3:$B$8761,0),0),0),MATCH(Q386,OFFSET(Forecast!$N$3:$N$8761,IF(Q386=Q385,MATCH(R385,Forecast!$B$3:$B$8761,0),0),0),0),1))</f>
        <v/>
      </c>
      <c r="S386" s="33">
        <f>INDEX(BAAL!$B:$B,MATCH(1-Q386,BAAL!$C:$C,0),1)</f>
        <v>1</v>
      </c>
    </row>
    <row r="387" spans="13:19" x14ac:dyDescent="0.25">
      <c r="M387">
        <f t="shared" si="8"/>
        <v>385</v>
      </c>
      <c r="N387">
        <f>LARGE(Forecast!$M$3:$M$8761,$M387)</f>
        <v>0</v>
      </c>
      <c r="O387" s="4" t="str">
        <f ca="1">IF(N387=0,"",INDEX(OFFSET(Forecast!$B$3:$B$8761,IF(N387=N386,MATCH(O386,Forecast!$B$3:$B$8761,0),0),0),MATCH(N387,OFFSET(Forecast!$M$3:$M$8761,IF(N387=N386,MATCH(O386,Forecast!$B$3:$B$8761,0),0),0),0),1))</f>
        <v/>
      </c>
      <c r="P387" s="33">
        <f>INDEX(BAAL!$B:$B,MATCH(1-N387,BAAL!$C:$C,0),1)</f>
        <v>1</v>
      </c>
      <c r="Q387">
        <f>LARGE(Forecast!$N$3:$N$8761,$M387)</f>
        <v>0</v>
      </c>
      <c r="R387" s="4" t="str">
        <f ca="1">IF(Q387=0,"",INDEX(OFFSET(Forecast!$B$3:$B$8761,IF(Q387=Q386,MATCH(R386,Forecast!$B$3:$B$8761,0),0),0),MATCH(Q387,OFFSET(Forecast!$N$3:$N$8761,IF(Q387=Q386,MATCH(R386,Forecast!$B$3:$B$8761,0),0),0),0),1))</f>
        <v/>
      </c>
      <c r="S387" s="33">
        <f>INDEX(BAAL!$B:$B,MATCH(1-Q387,BAAL!$C:$C,0),1)</f>
        <v>1</v>
      </c>
    </row>
    <row r="388" spans="13:19" x14ac:dyDescent="0.25">
      <c r="M388">
        <f t="shared" si="8"/>
        <v>386</v>
      </c>
      <c r="N388">
        <f>LARGE(Forecast!$M$3:$M$8761,$M388)</f>
        <v>0</v>
      </c>
      <c r="O388" s="4" t="str">
        <f ca="1">IF(N388=0,"",INDEX(OFFSET(Forecast!$B$3:$B$8761,IF(N388=N387,MATCH(O387,Forecast!$B$3:$B$8761,0),0),0),MATCH(N388,OFFSET(Forecast!$M$3:$M$8761,IF(N388=N387,MATCH(O387,Forecast!$B$3:$B$8761,0),0),0),0),1))</f>
        <v/>
      </c>
      <c r="P388" s="33">
        <f>INDEX(BAAL!$B:$B,MATCH(1-N388,BAAL!$C:$C,0),1)</f>
        <v>1</v>
      </c>
      <c r="Q388">
        <f>LARGE(Forecast!$N$3:$N$8761,$M388)</f>
        <v>0</v>
      </c>
      <c r="R388" s="4" t="str">
        <f ca="1">IF(Q388=0,"",INDEX(OFFSET(Forecast!$B$3:$B$8761,IF(Q388=Q387,MATCH(R387,Forecast!$B$3:$B$8761,0),0),0),MATCH(Q388,OFFSET(Forecast!$N$3:$N$8761,IF(Q388=Q387,MATCH(R387,Forecast!$B$3:$B$8761,0),0),0),0),1))</f>
        <v/>
      </c>
      <c r="S388" s="33">
        <f>INDEX(BAAL!$B:$B,MATCH(1-Q388,BAAL!$C:$C,0),1)</f>
        <v>1</v>
      </c>
    </row>
    <row r="389" spans="13:19" x14ac:dyDescent="0.25">
      <c r="M389">
        <f t="shared" ref="M389:M452" si="9">M388+1</f>
        <v>387</v>
      </c>
      <c r="N389">
        <f>LARGE(Forecast!$M$3:$M$8761,$M389)</f>
        <v>0</v>
      </c>
      <c r="O389" s="4" t="str">
        <f ca="1">IF(N389=0,"",INDEX(OFFSET(Forecast!$B$3:$B$8761,IF(N389=N388,MATCH(O388,Forecast!$B$3:$B$8761,0),0),0),MATCH(N389,OFFSET(Forecast!$M$3:$M$8761,IF(N389=N388,MATCH(O388,Forecast!$B$3:$B$8761,0),0),0),0),1))</f>
        <v/>
      </c>
      <c r="P389" s="33">
        <f>INDEX(BAAL!$B:$B,MATCH(1-N389,BAAL!$C:$C,0),1)</f>
        <v>1</v>
      </c>
      <c r="Q389">
        <f>LARGE(Forecast!$N$3:$N$8761,$M389)</f>
        <v>0</v>
      </c>
      <c r="R389" s="4" t="str">
        <f ca="1">IF(Q389=0,"",INDEX(OFFSET(Forecast!$B$3:$B$8761,IF(Q389=Q388,MATCH(R388,Forecast!$B$3:$B$8761,0),0),0),MATCH(Q389,OFFSET(Forecast!$N$3:$N$8761,IF(Q389=Q388,MATCH(R388,Forecast!$B$3:$B$8761,0),0),0),0),1))</f>
        <v/>
      </c>
      <c r="S389" s="33">
        <f>INDEX(BAAL!$B:$B,MATCH(1-Q389,BAAL!$C:$C,0),1)</f>
        <v>1</v>
      </c>
    </row>
    <row r="390" spans="13:19" x14ac:dyDescent="0.25">
      <c r="M390">
        <f t="shared" si="9"/>
        <v>388</v>
      </c>
      <c r="N390">
        <f>LARGE(Forecast!$M$3:$M$8761,$M390)</f>
        <v>0</v>
      </c>
      <c r="O390" s="4" t="str">
        <f ca="1">IF(N390=0,"",INDEX(OFFSET(Forecast!$B$3:$B$8761,IF(N390=N389,MATCH(O389,Forecast!$B$3:$B$8761,0),0),0),MATCH(N390,OFFSET(Forecast!$M$3:$M$8761,IF(N390=N389,MATCH(O389,Forecast!$B$3:$B$8761,0),0),0),0),1))</f>
        <v/>
      </c>
      <c r="P390" s="33">
        <f>INDEX(BAAL!$B:$B,MATCH(1-N390,BAAL!$C:$C,0),1)</f>
        <v>1</v>
      </c>
      <c r="Q390">
        <f>LARGE(Forecast!$N$3:$N$8761,$M390)</f>
        <v>0</v>
      </c>
      <c r="R390" s="4" t="str">
        <f ca="1">IF(Q390=0,"",INDEX(OFFSET(Forecast!$B$3:$B$8761,IF(Q390=Q389,MATCH(R389,Forecast!$B$3:$B$8761,0),0),0),MATCH(Q390,OFFSET(Forecast!$N$3:$N$8761,IF(Q390=Q389,MATCH(R389,Forecast!$B$3:$B$8761,0),0),0),0),1))</f>
        <v/>
      </c>
      <c r="S390" s="33">
        <f>INDEX(BAAL!$B:$B,MATCH(1-Q390,BAAL!$C:$C,0),1)</f>
        <v>1</v>
      </c>
    </row>
    <row r="391" spans="13:19" x14ac:dyDescent="0.25">
      <c r="M391">
        <f t="shared" si="9"/>
        <v>389</v>
      </c>
      <c r="N391">
        <f>LARGE(Forecast!$M$3:$M$8761,$M391)</f>
        <v>0</v>
      </c>
      <c r="O391" s="4" t="str">
        <f ca="1">IF(N391=0,"",INDEX(OFFSET(Forecast!$B$3:$B$8761,IF(N391=N390,MATCH(O390,Forecast!$B$3:$B$8761,0),0),0),MATCH(N391,OFFSET(Forecast!$M$3:$M$8761,IF(N391=N390,MATCH(O390,Forecast!$B$3:$B$8761,0),0),0),0),1))</f>
        <v/>
      </c>
      <c r="P391" s="33">
        <f>INDEX(BAAL!$B:$B,MATCH(1-N391,BAAL!$C:$C,0),1)</f>
        <v>1</v>
      </c>
      <c r="Q391">
        <f>LARGE(Forecast!$N$3:$N$8761,$M391)</f>
        <v>0</v>
      </c>
      <c r="R391" s="4" t="str">
        <f ca="1">IF(Q391=0,"",INDEX(OFFSET(Forecast!$B$3:$B$8761,IF(Q391=Q390,MATCH(R390,Forecast!$B$3:$B$8761,0),0),0),MATCH(Q391,OFFSET(Forecast!$N$3:$N$8761,IF(Q391=Q390,MATCH(R390,Forecast!$B$3:$B$8761,0),0),0),0),1))</f>
        <v/>
      </c>
      <c r="S391" s="33">
        <f>INDEX(BAAL!$B:$B,MATCH(1-Q391,BAAL!$C:$C,0),1)</f>
        <v>1</v>
      </c>
    </row>
    <row r="392" spans="13:19" x14ac:dyDescent="0.25">
      <c r="M392">
        <f t="shared" si="9"/>
        <v>390</v>
      </c>
      <c r="N392">
        <f>LARGE(Forecast!$M$3:$M$8761,$M392)</f>
        <v>0</v>
      </c>
      <c r="O392" s="4" t="str">
        <f ca="1">IF(N392=0,"",INDEX(OFFSET(Forecast!$B$3:$B$8761,IF(N392=N391,MATCH(O391,Forecast!$B$3:$B$8761,0),0),0),MATCH(N392,OFFSET(Forecast!$M$3:$M$8761,IF(N392=N391,MATCH(O391,Forecast!$B$3:$B$8761,0),0),0),0),1))</f>
        <v/>
      </c>
      <c r="P392" s="33">
        <f>INDEX(BAAL!$B:$B,MATCH(1-N392,BAAL!$C:$C,0),1)</f>
        <v>1</v>
      </c>
      <c r="Q392">
        <f>LARGE(Forecast!$N$3:$N$8761,$M392)</f>
        <v>0</v>
      </c>
      <c r="R392" s="4" t="str">
        <f ca="1">IF(Q392=0,"",INDEX(OFFSET(Forecast!$B$3:$B$8761,IF(Q392=Q391,MATCH(R391,Forecast!$B$3:$B$8761,0),0),0),MATCH(Q392,OFFSET(Forecast!$N$3:$N$8761,IF(Q392=Q391,MATCH(R391,Forecast!$B$3:$B$8761,0),0),0),0),1))</f>
        <v/>
      </c>
      <c r="S392" s="33">
        <f>INDEX(BAAL!$B:$B,MATCH(1-Q392,BAAL!$C:$C,0),1)</f>
        <v>1</v>
      </c>
    </row>
    <row r="393" spans="13:19" x14ac:dyDescent="0.25">
      <c r="M393">
        <f t="shared" si="9"/>
        <v>391</v>
      </c>
      <c r="N393">
        <f>LARGE(Forecast!$M$3:$M$8761,$M393)</f>
        <v>0</v>
      </c>
      <c r="O393" s="4" t="str">
        <f ca="1">IF(N393=0,"",INDEX(OFFSET(Forecast!$B$3:$B$8761,IF(N393=N392,MATCH(O392,Forecast!$B$3:$B$8761,0),0),0),MATCH(N393,OFFSET(Forecast!$M$3:$M$8761,IF(N393=N392,MATCH(O392,Forecast!$B$3:$B$8761,0),0),0),0),1))</f>
        <v/>
      </c>
      <c r="P393" s="33">
        <f>INDEX(BAAL!$B:$B,MATCH(1-N393,BAAL!$C:$C,0),1)</f>
        <v>1</v>
      </c>
      <c r="Q393">
        <f>LARGE(Forecast!$N$3:$N$8761,$M393)</f>
        <v>0</v>
      </c>
      <c r="R393" s="4" t="str">
        <f ca="1">IF(Q393=0,"",INDEX(OFFSET(Forecast!$B$3:$B$8761,IF(Q393=Q392,MATCH(R392,Forecast!$B$3:$B$8761,0),0),0),MATCH(Q393,OFFSET(Forecast!$N$3:$N$8761,IF(Q393=Q392,MATCH(R392,Forecast!$B$3:$B$8761,0),0),0),0),1))</f>
        <v/>
      </c>
      <c r="S393" s="33">
        <f>INDEX(BAAL!$B:$B,MATCH(1-Q393,BAAL!$C:$C,0),1)</f>
        <v>1</v>
      </c>
    </row>
    <row r="394" spans="13:19" x14ac:dyDescent="0.25">
      <c r="M394">
        <f t="shared" si="9"/>
        <v>392</v>
      </c>
      <c r="N394">
        <f>LARGE(Forecast!$M$3:$M$8761,$M394)</f>
        <v>0</v>
      </c>
      <c r="O394" s="4" t="str">
        <f ca="1">IF(N394=0,"",INDEX(OFFSET(Forecast!$B$3:$B$8761,IF(N394=N393,MATCH(O393,Forecast!$B$3:$B$8761,0),0),0),MATCH(N394,OFFSET(Forecast!$M$3:$M$8761,IF(N394=N393,MATCH(O393,Forecast!$B$3:$B$8761,0),0),0),0),1))</f>
        <v/>
      </c>
      <c r="P394" s="33">
        <f>INDEX(BAAL!$B:$B,MATCH(1-N394,BAAL!$C:$C,0),1)</f>
        <v>1</v>
      </c>
      <c r="Q394">
        <f>LARGE(Forecast!$N$3:$N$8761,$M394)</f>
        <v>0</v>
      </c>
      <c r="R394" s="4" t="str">
        <f ca="1">IF(Q394=0,"",INDEX(OFFSET(Forecast!$B$3:$B$8761,IF(Q394=Q393,MATCH(R393,Forecast!$B$3:$B$8761,0),0),0),MATCH(Q394,OFFSET(Forecast!$N$3:$N$8761,IF(Q394=Q393,MATCH(R393,Forecast!$B$3:$B$8761,0),0),0),0),1))</f>
        <v/>
      </c>
      <c r="S394" s="33">
        <f>INDEX(BAAL!$B:$B,MATCH(1-Q394,BAAL!$C:$C,0),1)</f>
        <v>1</v>
      </c>
    </row>
    <row r="395" spans="13:19" x14ac:dyDescent="0.25">
      <c r="M395">
        <f t="shared" si="9"/>
        <v>393</v>
      </c>
      <c r="N395">
        <f>LARGE(Forecast!$M$3:$M$8761,$M395)</f>
        <v>0</v>
      </c>
      <c r="O395" s="4" t="str">
        <f ca="1">IF(N395=0,"",INDEX(OFFSET(Forecast!$B$3:$B$8761,IF(N395=N394,MATCH(O394,Forecast!$B$3:$B$8761,0),0),0),MATCH(N395,OFFSET(Forecast!$M$3:$M$8761,IF(N395=N394,MATCH(O394,Forecast!$B$3:$B$8761,0),0),0),0),1))</f>
        <v/>
      </c>
      <c r="P395" s="33">
        <f>INDEX(BAAL!$B:$B,MATCH(1-N395,BAAL!$C:$C,0),1)</f>
        <v>1</v>
      </c>
      <c r="Q395">
        <f>LARGE(Forecast!$N$3:$N$8761,$M395)</f>
        <v>0</v>
      </c>
      <c r="R395" s="4" t="str">
        <f ca="1">IF(Q395=0,"",INDEX(OFFSET(Forecast!$B$3:$B$8761,IF(Q395=Q394,MATCH(R394,Forecast!$B$3:$B$8761,0),0),0),MATCH(Q395,OFFSET(Forecast!$N$3:$N$8761,IF(Q395=Q394,MATCH(R394,Forecast!$B$3:$B$8761,0),0),0),0),1))</f>
        <v/>
      </c>
      <c r="S395" s="33">
        <f>INDEX(BAAL!$B:$B,MATCH(1-Q395,BAAL!$C:$C,0),1)</f>
        <v>1</v>
      </c>
    </row>
    <row r="396" spans="13:19" x14ac:dyDescent="0.25">
      <c r="M396">
        <f t="shared" si="9"/>
        <v>394</v>
      </c>
      <c r="N396">
        <f>LARGE(Forecast!$M$3:$M$8761,$M396)</f>
        <v>0</v>
      </c>
      <c r="O396" s="4" t="str">
        <f ca="1">IF(N396=0,"",INDEX(OFFSET(Forecast!$B$3:$B$8761,IF(N396=N395,MATCH(O395,Forecast!$B$3:$B$8761,0),0),0),MATCH(N396,OFFSET(Forecast!$M$3:$M$8761,IF(N396=N395,MATCH(O395,Forecast!$B$3:$B$8761,0),0),0),0),1))</f>
        <v/>
      </c>
      <c r="P396" s="33">
        <f>INDEX(BAAL!$B:$B,MATCH(1-N396,BAAL!$C:$C,0),1)</f>
        <v>1</v>
      </c>
      <c r="Q396">
        <f>LARGE(Forecast!$N$3:$N$8761,$M396)</f>
        <v>0</v>
      </c>
      <c r="R396" s="4" t="str">
        <f ca="1">IF(Q396=0,"",INDEX(OFFSET(Forecast!$B$3:$B$8761,IF(Q396=Q395,MATCH(R395,Forecast!$B$3:$B$8761,0),0),0),MATCH(Q396,OFFSET(Forecast!$N$3:$N$8761,IF(Q396=Q395,MATCH(R395,Forecast!$B$3:$B$8761,0),0),0),0),1))</f>
        <v/>
      </c>
      <c r="S396" s="33">
        <f>INDEX(BAAL!$B:$B,MATCH(1-Q396,BAAL!$C:$C,0),1)</f>
        <v>1</v>
      </c>
    </row>
    <row r="397" spans="13:19" x14ac:dyDescent="0.25">
      <c r="M397">
        <f t="shared" si="9"/>
        <v>395</v>
      </c>
      <c r="N397">
        <f>LARGE(Forecast!$M$3:$M$8761,$M397)</f>
        <v>0</v>
      </c>
      <c r="O397" s="4" t="str">
        <f ca="1">IF(N397=0,"",INDEX(OFFSET(Forecast!$B$3:$B$8761,IF(N397=N396,MATCH(O396,Forecast!$B$3:$B$8761,0),0),0),MATCH(N397,OFFSET(Forecast!$M$3:$M$8761,IF(N397=N396,MATCH(O396,Forecast!$B$3:$B$8761,0),0),0),0),1))</f>
        <v/>
      </c>
      <c r="P397" s="33">
        <f>INDEX(BAAL!$B:$B,MATCH(1-N397,BAAL!$C:$C,0),1)</f>
        <v>1</v>
      </c>
      <c r="Q397">
        <f>LARGE(Forecast!$N$3:$N$8761,$M397)</f>
        <v>0</v>
      </c>
      <c r="R397" s="4" t="str">
        <f ca="1">IF(Q397=0,"",INDEX(OFFSET(Forecast!$B$3:$B$8761,IF(Q397=Q396,MATCH(R396,Forecast!$B$3:$B$8761,0),0),0),MATCH(Q397,OFFSET(Forecast!$N$3:$N$8761,IF(Q397=Q396,MATCH(R396,Forecast!$B$3:$B$8761,0),0),0),0),1))</f>
        <v/>
      </c>
      <c r="S397" s="33">
        <f>INDEX(BAAL!$B:$B,MATCH(1-Q397,BAAL!$C:$C,0),1)</f>
        <v>1</v>
      </c>
    </row>
    <row r="398" spans="13:19" x14ac:dyDescent="0.25">
      <c r="M398">
        <f t="shared" si="9"/>
        <v>396</v>
      </c>
      <c r="N398">
        <f>LARGE(Forecast!$M$3:$M$8761,$M398)</f>
        <v>0</v>
      </c>
      <c r="O398" s="4" t="str">
        <f ca="1">IF(N398=0,"",INDEX(OFFSET(Forecast!$B$3:$B$8761,IF(N398=N397,MATCH(O397,Forecast!$B$3:$B$8761,0),0),0),MATCH(N398,OFFSET(Forecast!$M$3:$M$8761,IF(N398=N397,MATCH(O397,Forecast!$B$3:$B$8761,0),0),0),0),1))</f>
        <v/>
      </c>
      <c r="P398" s="33">
        <f>INDEX(BAAL!$B:$B,MATCH(1-N398,BAAL!$C:$C,0),1)</f>
        <v>1</v>
      </c>
      <c r="Q398">
        <f>LARGE(Forecast!$N$3:$N$8761,$M398)</f>
        <v>0</v>
      </c>
      <c r="R398" s="4" t="str">
        <f ca="1">IF(Q398=0,"",INDEX(OFFSET(Forecast!$B$3:$B$8761,IF(Q398=Q397,MATCH(R397,Forecast!$B$3:$B$8761,0),0),0),MATCH(Q398,OFFSET(Forecast!$N$3:$N$8761,IF(Q398=Q397,MATCH(R397,Forecast!$B$3:$B$8761,0),0),0),0),1))</f>
        <v/>
      </c>
      <c r="S398" s="33">
        <f>INDEX(BAAL!$B:$B,MATCH(1-Q398,BAAL!$C:$C,0),1)</f>
        <v>1</v>
      </c>
    </row>
    <row r="399" spans="13:19" x14ac:dyDescent="0.25">
      <c r="M399">
        <f t="shared" si="9"/>
        <v>397</v>
      </c>
      <c r="N399">
        <f>LARGE(Forecast!$M$3:$M$8761,$M399)</f>
        <v>0</v>
      </c>
      <c r="O399" s="4" t="str">
        <f ca="1">IF(N399=0,"",INDEX(OFFSET(Forecast!$B$3:$B$8761,IF(N399=N398,MATCH(O398,Forecast!$B$3:$B$8761,0),0),0),MATCH(N399,OFFSET(Forecast!$M$3:$M$8761,IF(N399=N398,MATCH(O398,Forecast!$B$3:$B$8761,0),0),0),0),1))</f>
        <v/>
      </c>
      <c r="P399" s="33">
        <f>INDEX(BAAL!$B:$B,MATCH(1-N399,BAAL!$C:$C,0),1)</f>
        <v>1</v>
      </c>
      <c r="Q399">
        <f>LARGE(Forecast!$N$3:$N$8761,$M399)</f>
        <v>0</v>
      </c>
      <c r="R399" s="4" t="str">
        <f ca="1">IF(Q399=0,"",INDEX(OFFSET(Forecast!$B$3:$B$8761,IF(Q399=Q398,MATCH(R398,Forecast!$B$3:$B$8761,0),0),0),MATCH(Q399,OFFSET(Forecast!$N$3:$N$8761,IF(Q399=Q398,MATCH(R398,Forecast!$B$3:$B$8761,0),0),0),0),1))</f>
        <v/>
      </c>
      <c r="S399" s="33">
        <f>INDEX(BAAL!$B:$B,MATCH(1-Q399,BAAL!$C:$C,0),1)</f>
        <v>1</v>
      </c>
    </row>
    <row r="400" spans="13:19" x14ac:dyDescent="0.25">
      <c r="M400">
        <f t="shared" si="9"/>
        <v>398</v>
      </c>
      <c r="N400">
        <f>LARGE(Forecast!$M$3:$M$8761,$M400)</f>
        <v>0</v>
      </c>
      <c r="O400" s="4" t="str">
        <f ca="1">IF(N400=0,"",INDEX(OFFSET(Forecast!$B$3:$B$8761,IF(N400=N399,MATCH(O399,Forecast!$B$3:$B$8761,0),0),0),MATCH(N400,OFFSET(Forecast!$M$3:$M$8761,IF(N400=N399,MATCH(O399,Forecast!$B$3:$B$8761,0),0),0),0),1))</f>
        <v/>
      </c>
      <c r="P400" s="33">
        <f>INDEX(BAAL!$B:$B,MATCH(1-N400,BAAL!$C:$C,0),1)</f>
        <v>1</v>
      </c>
      <c r="Q400">
        <f>LARGE(Forecast!$N$3:$N$8761,$M400)</f>
        <v>0</v>
      </c>
      <c r="R400" s="4" t="str">
        <f ca="1">IF(Q400=0,"",INDEX(OFFSET(Forecast!$B$3:$B$8761,IF(Q400=Q399,MATCH(R399,Forecast!$B$3:$B$8761,0),0),0),MATCH(Q400,OFFSET(Forecast!$N$3:$N$8761,IF(Q400=Q399,MATCH(R399,Forecast!$B$3:$B$8761,0),0),0),0),1))</f>
        <v/>
      </c>
      <c r="S400" s="33">
        <f>INDEX(BAAL!$B:$B,MATCH(1-Q400,BAAL!$C:$C,0),1)</f>
        <v>1</v>
      </c>
    </row>
    <row r="401" spans="13:19" x14ac:dyDescent="0.25">
      <c r="M401">
        <f t="shared" si="9"/>
        <v>399</v>
      </c>
      <c r="N401">
        <f>LARGE(Forecast!$M$3:$M$8761,$M401)</f>
        <v>0</v>
      </c>
      <c r="O401" s="4" t="str">
        <f ca="1">IF(N401=0,"",INDEX(OFFSET(Forecast!$B$3:$B$8761,IF(N401=N400,MATCH(O400,Forecast!$B$3:$B$8761,0),0),0),MATCH(N401,OFFSET(Forecast!$M$3:$M$8761,IF(N401=N400,MATCH(O400,Forecast!$B$3:$B$8761,0),0),0),0),1))</f>
        <v/>
      </c>
      <c r="P401" s="33">
        <f>INDEX(BAAL!$B:$B,MATCH(1-N401,BAAL!$C:$C,0),1)</f>
        <v>1</v>
      </c>
      <c r="Q401">
        <f>LARGE(Forecast!$N$3:$N$8761,$M401)</f>
        <v>0</v>
      </c>
      <c r="R401" s="4" t="str">
        <f ca="1">IF(Q401=0,"",INDEX(OFFSET(Forecast!$B$3:$B$8761,IF(Q401=Q400,MATCH(R400,Forecast!$B$3:$B$8761,0),0),0),MATCH(Q401,OFFSET(Forecast!$N$3:$N$8761,IF(Q401=Q400,MATCH(R400,Forecast!$B$3:$B$8761,0),0),0),0),1))</f>
        <v/>
      </c>
      <c r="S401" s="33">
        <f>INDEX(BAAL!$B:$B,MATCH(1-Q401,BAAL!$C:$C,0),1)</f>
        <v>1</v>
      </c>
    </row>
    <row r="402" spans="13:19" x14ac:dyDescent="0.25">
      <c r="M402">
        <f t="shared" si="9"/>
        <v>400</v>
      </c>
      <c r="N402">
        <f>LARGE(Forecast!$M$3:$M$8761,$M402)</f>
        <v>0</v>
      </c>
      <c r="O402" s="4" t="str">
        <f ca="1">IF(N402=0,"",INDEX(OFFSET(Forecast!$B$3:$B$8761,IF(N402=N401,MATCH(O401,Forecast!$B$3:$B$8761,0),0),0),MATCH(N402,OFFSET(Forecast!$M$3:$M$8761,IF(N402=N401,MATCH(O401,Forecast!$B$3:$B$8761,0),0),0),0),1))</f>
        <v/>
      </c>
      <c r="P402" s="33">
        <f>INDEX(BAAL!$B:$B,MATCH(1-N402,BAAL!$C:$C,0),1)</f>
        <v>1</v>
      </c>
      <c r="Q402">
        <f>LARGE(Forecast!$N$3:$N$8761,$M402)</f>
        <v>0</v>
      </c>
      <c r="R402" s="4" t="str">
        <f ca="1">IF(Q402=0,"",INDEX(OFFSET(Forecast!$B$3:$B$8761,IF(Q402=Q401,MATCH(R401,Forecast!$B$3:$B$8761,0),0),0),MATCH(Q402,OFFSET(Forecast!$N$3:$N$8761,IF(Q402=Q401,MATCH(R401,Forecast!$B$3:$B$8761,0),0),0),0),1))</f>
        <v/>
      </c>
      <c r="S402" s="33">
        <f>INDEX(BAAL!$B:$B,MATCH(1-Q402,BAAL!$C:$C,0),1)</f>
        <v>1</v>
      </c>
    </row>
    <row r="403" spans="13:19" x14ac:dyDescent="0.25">
      <c r="M403">
        <f t="shared" si="9"/>
        <v>401</v>
      </c>
      <c r="N403">
        <f>LARGE(Forecast!$M$3:$M$8761,$M403)</f>
        <v>0</v>
      </c>
      <c r="O403" s="4" t="str">
        <f ca="1">IF(N403=0,"",INDEX(OFFSET(Forecast!$B$3:$B$8761,IF(N403=N402,MATCH(O402,Forecast!$B$3:$B$8761,0),0),0),MATCH(N403,OFFSET(Forecast!$M$3:$M$8761,IF(N403=N402,MATCH(O402,Forecast!$B$3:$B$8761,0),0),0),0),1))</f>
        <v/>
      </c>
      <c r="P403" s="33">
        <f>INDEX(BAAL!$B:$B,MATCH(1-N403,BAAL!$C:$C,0),1)</f>
        <v>1</v>
      </c>
      <c r="Q403">
        <f>LARGE(Forecast!$N$3:$N$8761,$M403)</f>
        <v>0</v>
      </c>
      <c r="R403" s="4" t="str">
        <f ca="1">IF(Q403=0,"",INDEX(OFFSET(Forecast!$B$3:$B$8761,IF(Q403=Q402,MATCH(R402,Forecast!$B$3:$B$8761,0),0),0),MATCH(Q403,OFFSET(Forecast!$N$3:$N$8761,IF(Q403=Q402,MATCH(R402,Forecast!$B$3:$B$8761,0),0),0),0),1))</f>
        <v/>
      </c>
      <c r="S403" s="33">
        <f>INDEX(BAAL!$B:$B,MATCH(1-Q403,BAAL!$C:$C,0),1)</f>
        <v>1</v>
      </c>
    </row>
    <row r="404" spans="13:19" x14ac:dyDescent="0.25">
      <c r="M404">
        <f t="shared" si="9"/>
        <v>402</v>
      </c>
      <c r="N404">
        <f>LARGE(Forecast!$M$3:$M$8761,$M404)</f>
        <v>0</v>
      </c>
      <c r="O404" s="4" t="str">
        <f ca="1">IF(N404=0,"",INDEX(OFFSET(Forecast!$B$3:$B$8761,IF(N404=N403,MATCH(O403,Forecast!$B$3:$B$8761,0),0),0),MATCH(N404,OFFSET(Forecast!$M$3:$M$8761,IF(N404=N403,MATCH(O403,Forecast!$B$3:$B$8761,0),0),0),0),1))</f>
        <v/>
      </c>
      <c r="P404" s="33">
        <f>INDEX(BAAL!$B:$B,MATCH(1-N404,BAAL!$C:$C,0),1)</f>
        <v>1</v>
      </c>
      <c r="Q404">
        <f>LARGE(Forecast!$N$3:$N$8761,$M404)</f>
        <v>0</v>
      </c>
      <c r="R404" s="4" t="str">
        <f ca="1">IF(Q404=0,"",INDEX(OFFSET(Forecast!$B$3:$B$8761,IF(Q404=Q403,MATCH(R403,Forecast!$B$3:$B$8761,0),0),0),MATCH(Q404,OFFSET(Forecast!$N$3:$N$8761,IF(Q404=Q403,MATCH(R403,Forecast!$B$3:$B$8761,0),0),0),0),1))</f>
        <v/>
      </c>
      <c r="S404" s="33">
        <f>INDEX(BAAL!$B:$B,MATCH(1-Q404,BAAL!$C:$C,0),1)</f>
        <v>1</v>
      </c>
    </row>
    <row r="405" spans="13:19" x14ac:dyDescent="0.25">
      <c r="M405">
        <f t="shared" si="9"/>
        <v>403</v>
      </c>
      <c r="N405">
        <f>LARGE(Forecast!$M$3:$M$8761,$M405)</f>
        <v>0</v>
      </c>
      <c r="O405" s="4" t="str">
        <f ca="1">IF(N405=0,"",INDEX(OFFSET(Forecast!$B$3:$B$8761,IF(N405=N404,MATCH(O404,Forecast!$B$3:$B$8761,0),0),0),MATCH(N405,OFFSET(Forecast!$M$3:$M$8761,IF(N405=N404,MATCH(O404,Forecast!$B$3:$B$8761,0),0),0),0),1))</f>
        <v/>
      </c>
      <c r="P405" s="33">
        <f>INDEX(BAAL!$B:$B,MATCH(1-N405,BAAL!$C:$C,0),1)</f>
        <v>1</v>
      </c>
      <c r="Q405">
        <f>LARGE(Forecast!$N$3:$N$8761,$M405)</f>
        <v>0</v>
      </c>
      <c r="R405" s="4" t="str">
        <f ca="1">IF(Q405=0,"",INDEX(OFFSET(Forecast!$B$3:$B$8761,IF(Q405=Q404,MATCH(R404,Forecast!$B$3:$B$8761,0),0),0),MATCH(Q405,OFFSET(Forecast!$N$3:$N$8761,IF(Q405=Q404,MATCH(R404,Forecast!$B$3:$B$8761,0),0),0),0),1))</f>
        <v/>
      </c>
      <c r="S405" s="33">
        <f>INDEX(BAAL!$B:$B,MATCH(1-Q405,BAAL!$C:$C,0),1)</f>
        <v>1</v>
      </c>
    </row>
    <row r="406" spans="13:19" x14ac:dyDescent="0.25">
      <c r="M406">
        <f t="shared" si="9"/>
        <v>404</v>
      </c>
      <c r="N406">
        <f>LARGE(Forecast!$M$3:$M$8761,$M406)</f>
        <v>0</v>
      </c>
      <c r="O406" s="4" t="str">
        <f ca="1">IF(N406=0,"",INDEX(OFFSET(Forecast!$B$3:$B$8761,IF(N406=N405,MATCH(O405,Forecast!$B$3:$B$8761,0),0),0),MATCH(N406,OFFSET(Forecast!$M$3:$M$8761,IF(N406=N405,MATCH(O405,Forecast!$B$3:$B$8761,0),0),0),0),1))</f>
        <v/>
      </c>
      <c r="P406" s="33">
        <f>INDEX(BAAL!$B:$B,MATCH(1-N406,BAAL!$C:$C,0),1)</f>
        <v>1</v>
      </c>
      <c r="Q406">
        <f>LARGE(Forecast!$N$3:$N$8761,$M406)</f>
        <v>0</v>
      </c>
      <c r="R406" s="4" t="str">
        <f ca="1">IF(Q406=0,"",INDEX(OFFSET(Forecast!$B$3:$B$8761,IF(Q406=Q405,MATCH(R405,Forecast!$B$3:$B$8761,0),0),0),MATCH(Q406,OFFSET(Forecast!$N$3:$N$8761,IF(Q406=Q405,MATCH(R405,Forecast!$B$3:$B$8761,0),0),0),0),1))</f>
        <v/>
      </c>
      <c r="S406" s="33">
        <f>INDEX(BAAL!$B:$B,MATCH(1-Q406,BAAL!$C:$C,0),1)</f>
        <v>1</v>
      </c>
    </row>
    <row r="407" spans="13:19" x14ac:dyDescent="0.25">
      <c r="M407">
        <f t="shared" si="9"/>
        <v>405</v>
      </c>
      <c r="N407">
        <f>LARGE(Forecast!$M$3:$M$8761,$M407)</f>
        <v>0</v>
      </c>
      <c r="O407" s="4" t="str">
        <f ca="1">IF(N407=0,"",INDEX(OFFSET(Forecast!$B$3:$B$8761,IF(N407=N406,MATCH(O406,Forecast!$B$3:$B$8761,0),0),0),MATCH(N407,OFFSET(Forecast!$M$3:$M$8761,IF(N407=N406,MATCH(O406,Forecast!$B$3:$B$8761,0),0),0),0),1))</f>
        <v/>
      </c>
      <c r="P407" s="33">
        <f>INDEX(BAAL!$B:$B,MATCH(1-N407,BAAL!$C:$C,0),1)</f>
        <v>1</v>
      </c>
      <c r="Q407">
        <f>LARGE(Forecast!$N$3:$N$8761,$M407)</f>
        <v>0</v>
      </c>
      <c r="R407" s="4" t="str">
        <f ca="1">IF(Q407=0,"",INDEX(OFFSET(Forecast!$B$3:$B$8761,IF(Q407=Q406,MATCH(R406,Forecast!$B$3:$B$8761,0),0),0),MATCH(Q407,OFFSET(Forecast!$N$3:$N$8761,IF(Q407=Q406,MATCH(R406,Forecast!$B$3:$B$8761,0),0),0),0),1))</f>
        <v/>
      </c>
      <c r="S407" s="33">
        <f>INDEX(BAAL!$B:$B,MATCH(1-Q407,BAAL!$C:$C,0),1)</f>
        <v>1</v>
      </c>
    </row>
    <row r="408" spans="13:19" x14ac:dyDescent="0.25">
      <c r="M408">
        <f t="shared" si="9"/>
        <v>406</v>
      </c>
      <c r="N408">
        <f>LARGE(Forecast!$M$3:$M$8761,$M408)</f>
        <v>0</v>
      </c>
      <c r="O408" s="4" t="str">
        <f ca="1">IF(N408=0,"",INDEX(OFFSET(Forecast!$B$3:$B$8761,IF(N408=N407,MATCH(O407,Forecast!$B$3:$B$8761,0),0),0),MATCH(N408,OFFSET(Forecast!$M$3:$M$8761,IF(N408=N407,MATCH(O407,Forecast!$B$3:$B$8761,0),0),0),0),1))</f>
        <v/>
      </c>
      <c r="P408" s="33">
        <f>INDEX(BAAL!$B:$B,MATCH(1-N408,BAAL!$C:$C,0),1)</f>
        <v>1</v>
      </c>
      <c r="Q408">
        <f>LARGE(Forecast!$N$3:$N$8761,$M408)</f>
        <v>0</v>
      </c>
      <c r="R408" s="4" t="str">
        <f ca="1">IF(Q408=0,"",INDEX(OFFSET(Forecast!$B$3:$B$8761,IF(Q408=Q407,MATCH(R407,Forecast!$B$3:$B$8761,0),0),0),MATCH(Q408,OFFSET(Forecast!$N$3:$N$8761,IF(Q408=Q407,MATCH(R407,Forecast!$B$3:$B$8761,0),0),0),0),1))</f>
        <v/>
      </c>
      <c r="S408" s="33">
        <f>INDEX(BAAL!$B:$B,MATCH(1-Q408,BAAL!$C:$C,0),1)</f>
        <v>1</v>
      </c>
    </row>
    <row r="409" spans="13:19" x14ac:dyDescent="0.25">
      <c r="M409">
        <f t="shared" si="9"/>
        <v>407</v>
      </c>
      <c r="N409">
        <f>LARGE(Forecast!$M$3:$M$8761,$M409)</f>
        <v>0</v>
      </c>
      <c r="O409" s="4" t="str">
        <f ca="1">IF(N409=0,"",INDEX(OFFSET(Forecast!$B$3:$B$8761,IF(N409=N408,MATCH(O408,Forecast!$B$3:$B$8761,0),0),0),MATCH(N409,OFFSET(Forecast!$M$3:$M$8761,IF(N409=N408,MATCH(O408,Forecast!$B$3:$B$8761,0),0),0),0),1))</f>
        <v/>
      </c>
      <c r="P409" s="33">
        <f>INDEX(BAAL!$B:$B,MATCH(1-N409,BAAL!$C:$C,0),1)</f>
        <v>1</v>
      </c>
      <c r="Q409">
        <f>LARGE(Forecast!$N$3:$N$8761,$M409)</f>
        <v>0</v>
      </c>
      <c r="R409" s="4" t="str">
        <f ca="1">IF(Q409=0,"",INDEX(OFFSET(Forecast!$B$3:$B$8761,IF(Q409=Q408,MATCH(R408,Forecast!$B$3:$B$8761,0),0),0),MATCH(Q409,OFFSET(Forecast!$N$3:$N$8761,IF(Q409=Q408,MATCH(R408,Forecast!$B$3:$B$8761,0),0),0),0),1))</f>
        <v/>
      </c>
      <c r="S409" s="33">
        <f>INDEX(BAAL!$B:$B,MATCH(1-Q409,BAAL!$C:$C,0),1)</f>
        <v>1</v>
      </c>
    </row>
    <row r="410" spans="13:19" x14ac:dyDescent="0.25">
      <c r="M410">
        <f t="shared" si="9"/>
        <v>408</v>
      </c>
      <c r="N410">
        <f>LARGE(Forecast!$M$3:$M$8761,$M410)</f>
        <v>0</v>
      </c>
      <c r="O410" s="4" t="str">
        <f ca="1">IF(N410=0,"",INDEX(OFFSET(Forecast!$B$3:$B$8761,IF(N410=N409,MATCH(O409,Forecast!$B$3:$B$8761,0),0),0),MATCH(N410,OFFSET(Forecast!$M$3:$M$8761,IF(N410=N409,MATCH(O409,Forecast!$B$3:$B$8761,0),0),0),0),1))</f>
        <v/>
      </c>
      <c r="P410" s="33">
        <f>INDEX(BAAL!$B:$B,MATCH(1-N410,BAAL!$C:$C,0),1)</f>
        <v>1</v>
      </c>
      <c r="Q410">
        <f>LARGE(Forecast!$N$3:$N$8761,$M410)</f>
        <v>0</v>
      </c>
      <c r="R410" s="4" t="str">
        <f ca="1">IF(Q410=0,"",INDEX(OFFSET(Forecast!$B$3:$B$8761,IF(Q410=Q409,MATCH(R409,Forecast!$B$3:$B$8761,0),0),0),MATCH(Q410,OFFSET(Forecast!$N$3:$N$8761,IF(Q410=Q409,MATCH(R409,Forecast!$B$3:$B$8761,0),0),0),0),1))</f>
        <v/>
      </c>
      <c r="S410" s="33">
        <f>INDEX(BAAL!$B:$B,MATCH(1-Q410,BAAL!$C:$C,0),1)</f>
        <v>1</v>
      </c>
    </row>
    <row r="411" spans="13:19" x14ac:dyDescent="0.25">
      <c r="M411">
        <f t="shared" si="9"/>
        <v>409</v>
      </c>
      <c r="N411">
        <f>LARGE(Forecast!$M$3:$M$8761,$M411)</f>
        <v>0</v>
      </c>
      <c r="O411" s="4" t="str">
        <f ca="1">IF(N411=0,"",INDEX(OFFSET(Forecast!$B$3:$B$8761,IF(N411=N410,MATCH(O410,Forecast!$B$3:$B$8761,0),0),0),MATCH(N411,OFFSET(Forecast!$M$3:$M$8761,IF(N411=N410,MATCH(O410,Forecast!$B$3:$B$8761,0),0),0),0),1))</f>
        <v/>
      </c>
      <c r="P411" s="33">
        <f>INDEX(BAAL!$B:$B,MATCH(1-N411,BAAL!$C:$C,0),1)</f>
        <v>1</v>
      </c>
      <c r="Q411">
        <f>LARGE(Forecast!$N$3:$N$8761,$M411)</f>
        <v>0</v>
      </c>
      <c r="R411" s="4" t="str">
        <f ca="1">IF(Q411=0,"",INDEX(OFFSET(Forecast!$B$3:$B$8761,IF(Q411=Q410,MATCH(R410,Forecast!$B$3:$B$8761,0),0),0),MATCH(Q411,OFFSET(Forecast!$N$3:$N$8761,IF(Q411=Q410,MATCH(R410,Forecast!$B$3:$B$8761,0),0),0),0),1))</f>
        <v/>
      </c>
      <c r="S411" s="33">
        <f>INDEX(BAAL!$B:$B,MATCH(1-Q411,BAAL!$C:$C,0),1)</f>
        <v>1</v>
      </c>
    </row>
    <row r="412" spans="13:19" x14ac:dyDescent="0.25">
      <c r="M412">
        <f t="shared" si="9"/>
        <v>410</v>
      </c>
      <c r="N412">
        <f>LARGE(Forecast!$M$3:$M$8761,$M412)</f>
        <v>0</v>
      </c>
      <c r="O412" s="4" t="str">
        <f ca="1">IF(N412=0,"",INDEX(OFFSET(Forecast!$B$3:$B$8761,IF(N412=N411,MATCH(O411,Forecast!$B$3:$B$8761,0),0),0),MATCH(N412,OFFSET(Forecast!$M$3:$M$8761,IF(N412=N411,MATCH(O411,Forecast!$B$3:$B$8761,0),0),0),0),1))</f>
        <v/>
      </c>
      <c r="P412" s="33">
        <f>INDEX(BAAL!$B:$B,MATCH(1-N412,BAAL!$C:$C,0),1)</f>
        <v>1</v>
      </c>
      <c r="Q412">
        <f>LARGE(Forecast!$N$3:$N$8761,$M412)</f>
        <v>0</v>
      </c>
      <c r="R412" s="4" t="str">
        <f ca="1">IF(Q412=0,"",INDEX(OFFSET(Forecast!$B$3:$B$8761,IF(Q412=Q411,MATCH(R411,Forecast!$B$3:$B$8761,0),0),0),MATCH(Q412,OFFSET(Forecast!$N$3:$N$8761,IF(Q412=Q411,MATCH(R411,Forecast!$B$3:$B$8761,0),0),0),0),1))</f>
        <v/>
      </c>
      <c r="S412" s="33">
        <f>INDEX(BAAL!$B:$B,MATCH(1-Q412,BAAL!$C:$C,0),1)</f>
        <v>1</v>
      </c>
    </row>
    <row r="413" spans="13:19" x14ac:dyDescent="0.25">
      <c r="M413">
        <f t="shared" si="9"/>
        <v>411</v>
      </c>
      <c r="N413">
        <f>LARGE(Forecast!$M$3:$M$8761,$M413)</f>
        <v>0</v>
      </c>
      <c r="O413" s="4" t="str">
        <f ca="1">IF(N413=0,"",INDEX(OFFSET(Forecast!$B$3:$B$8761,IF(N413=N412,MATCH(O412,Forecast!$B$3:$B$8761,0),0),0),MATCH(N413,OFFSET(Forecast!$M$3:$M$8761,IF(N413=N412,MATCH(O412,Forecast!$B$3:$B$8761,0),0),0),0),1))</f>
        <v/>
      </c>
      <c r="P413" s="33">
        <f>INDEX(BAAL!$B:$B,MATCH(1-N413,BAAL!$C:$C,0),1)</f>
        <v>1</v>
      </c>
      <c r="Q413">
        <f>LARGE(Forecast!$N$3:$N$8761,$M413)</f>
        <v>0</v>
      </c>
      <c r="R413" s="4" t="str">
        <f ca="1">IF(Q413=0,"",INDEX(OFFSET(Forecast!$B$3:$B$8761,IF(Q413=Q412,MATCH(R412,Forecast!$B$3:$B$8761,0),0),0),MATCH(Q413,OFFSET(Forecast!$N$3:$N$8761,IF(Q413=Q412,MATCH(R412,Forecast!$B$3:$B$8761,0),0),0),0),1))</f>
        <v/>
      </c>
      <c r="S413" s="33">
        <f>INDEX(BAAL!$B:$B,MATCH(1-Q413,BAAL!$C:$C,0),1)</f>
        <v>1</v>
      </c>
    </row>
    <row r="414" spans="13:19" x14ac:dyDescent="0.25">
      <c r="M414">
        <f t="shared" si="9"/>
        <v>412</v>
      </c>
      <c r="N414">
        <f>LARGE(Forecast!$M$3:$M$8761,$M414)</f>
        <v>0</v>
      </c>
      <c r="O414" s="4" t="str">
        <f ca="1">IF(N414=0,"",INDEX(OFFSET(Forecast!$B$3:$B$8761,IF(N414=N413,MATCH(O413,Forecast!$B$3:$B$8761,0),0),0),MATCH(N414,OFFSET(Forecast!$M$3:$M$8761,IF(N414=N413,MATCH(O413,Forecast!$B$3:$B$8761,0),0),0),0),1))</f>
        <v/>
      </c>
      <c r="P414" s="33">
        <f>INDEX(BAAL!$B:$B,MATCH(1-N414,BAAL!$C:$C,0),1)</f>
        <v>1</v>
      </c>
      <c r="Q414">
        <f>LARGE(Forecast!$N$3:$N$8761,$M414)</f>
        <v>0</v>
      </c>
      <c r="R414" s="4" t="str">
        <f ca="1">IF(Q414=0,"",INDEX(OFFSET(Forecast!$B$3:$B$8761,IF(Q414=Q413,MATCH(R413,Forecast!$B$3:$B$8761,0),0),0),MATCH(Q414,OFFSET(Forecast!$N$3:$N$8761,IF(Q414=Q413,MATCH(R413,Forecast!$B$3:$B$8761,0),0),0),0),1))</f>
        <v/>
      </c>
      <c r="S414" s="33">
        <f>INDEX(BAAL!$B:$B,MATCH(1-Q414,BAAL!$C:$C,0),1)</f>
        <v>1</v>
      </c>
    </row>
    <row r="415" spans="13:19" x14ac:dyDescent="0.25">
      <c r="M415">
        <f t="shared" si="9"/>
        <v>413</v>
      </c>
      <c r="N415">
        <f>LARGE(Forecast!$M$3:$M$8761,$M415)</f>
        <v>0</v>
      </c>
      <c r="O415" s="4" t="str">
        <f ca="1">IF(N415=0,"",INDEX(OFFSET(Forecast!$B$3:$B$8761,IF(N415=N414,MATCH(O414,Forecast!$B$3:$B$8761,0),0),0),MATCH(N415,OFFSET(Forecast!$M$3:$M$8761,IF(N415=N414,MATCH(O414,Forecast!$B$3:$B$8761,0),0),0),0),1))</f>
        <v/>
      </c>
      <c r="P415" s="33">
        <f>INDEX(BAAL!$B:$B,MATCH(1-N415,BAAL!$C:$C,0),1)</f>
        <v>1</v>
      </c>
      <c r="Q415">
        <f>LARGE(Forecast!$N$3:$N$8761,$M415)</f>
        <v>0</v>
      </c>
      <c r="R415" s="4" t="str">
        <f ca="1">IF(Q415=0,"",INDEX(OFFSET(Forecast!$B$3:$B$8761,IF(Q415=Q414,MATCH(R414,Forecast!$B$3:$B$8761,0),0),0),MATCH(Q415,OFFSET(Forecast!$N$3:$N$8761,IF(Q415=Q414,MATCH(R414,Forecast!$B$3:$B$8761,0),0),0),0),1))</f>
        <v/>
      </c>
      <c r="S415" s="33">
        <f>INDEX(BAAL!$B:$B,MATCH(1-Q415,BAAL!$C:$C,0),1)</f>
        <v>1</v>
      </c>
    </row>
    <row r="416" spans="13:19" x14ac:dyDescent="0.25">
      <c r="M416">
        <f t="shared" si="9"/>
        <v>414</v>
      </c>
      <c r="N416">
        <f>LARGE(Forecast!$M$3:$M$8761,$M416)</f>
        <v>0</v>
      </c>
      <c r="O416" s="4" t="str">
        <f ca="1">IF(N416=0,"",INDEX(OFFSET(Forecast!$B$3:$B$8761,IF(N416=N415,MATCH(O415,Forecast!$B$3:$B$8761,0),0),0),MATCH(N416,OFFSET(Forecast!$M$3:$M$8761,IF(N416=N415,MATCH(O415,Forecast!$B$3:$B$8761,0),0),0),0),1))</f>
        <v/>
      </c>
      <c r="P416" s="33">
        <f>INDEX(BAAL!$B:$B,MATCH(1-N416,BAAL!$C:$C,0),1)</f>
        <v>1</v>
      </c>
      <c r="Q416">
        <f>LARGE(Forecast!$N$3:$N$8761,$M416)</f>
        <v>0</v>
      </c>
      <c r="R416" s="4" t="str">
        <f ca="1">IF(Q416=0,"",INDEX(OFFSET(Forecast!$B$3:$B$8761,IF(Q416=Q415,MATCH(R415,Forecast!$B$3:$B$8761,0),0),0),MATCH(Q416,OFFSET(Forecast!$N$3:$N$8761,IF(Q416=Q415,MATCH(R415,Forecast!$B$3:$B$8761,0),0),0),0),1))</f>
        <v/>
      </c>
      <c r="S416" s="33">
        <f>INDEX(BAAL!$B:$B,MATCH(1-Q416,BAAL!$C:$C,0),1)</f>
        <v>1</v>
      </c>
    </row>
    <row r="417" spans="13:19" x14ac:dyDescent="0.25">
      <c r="M417">
        <f t="shared" si="9"/>
        <v>415</v>
      </c>
      <c r="N417">
        <f>LARGE(Forecast!$M$3:$M$8761,$M417)</f>
        <v>0</v>
      </c>
      <c r="O417" s="4" t="str">
        <f ca="1">IF(N417=0,"",INDEX(OFFSET(Forecast!$B$3:$B$8761,IF(N417=N416,MATCH(O416,Forecast!$B$3:$B$8761,0),0),0),MATCH(N417,OFFSET(Forecast!$M$3:$M$8761,IF(N417=N416,MATCH(O416,Forecast!$B$3:$B$8761,0),0),0),0),1))</f>
        <v/>
      </c>
      <c r="P417" s="33">
        <f>INDEX(BAAL!$B:$B,MATCH(1-N417,BAAL!$C:$C,0),1)</f>
        <v>1</v>
      </c>
      <c r="Q417">
        <f>LARGE(Forecast!$N$3:$N$8761,$M417)</f>
        <v>0</v>
      </c>
      <c r="R417" s="4" t="str">
        <f ca="1">IF(Q417=0,"",INDEX(OFFSET(Forecast!$B$3:$B$8761,IF(Q417=Q416,MATCH(R416,Forecast!$B$3:$B$8761,0),0),0),MATCH(Q417,OFFSET(Forecast!$N$3:$N$8761,IF(Q417=Q416,MATCH(R416,Forecast!$B$3:$B$8761,0),0),0),0),1))</f>
        <v/>
      </c>
      <c r="S417" s="33">
        <f>INDEX(BAAL!$B:$B,MATCH(1-Q417,BAAL!$C:$C,0),1)</f>
        <v>1</v>
      </c>
    </row>
    <row r="418" spans="13:19" x14ac:dyDescent="0.25">
      <c r="M418">
        <f t="shared" si="9"/>
        <v>416</v>
      </c>
      <c r="N418">
        <f>LARGE(Forecast!$M$3:$M$8761,$M418)</f>
        <v>0</v>
      </c>
      <c r="O418" s="4" t="str">
        <f ca="1">IF(N418=0,"",INDEX(OFFSET(Forecast!$B$3:$B$8761,IF(N418=N417,MATCH(O417,Forecast!$B$3:$B$8761,0),0),0),MATCH(N418,OFFSET(Forecast!$M$3:$M$8761,IF(N418=N417,MATCH(O417,Forecast!$B$3:$B$8761,0),0),0),0),1))</f>
        <v/>
      </c>
      <c r="P418" s="33">
        <f>INDEX(BAAL!$B:$B,MATCH(1-N418,BAAL!$C:$C,0),1)</f>
        <v>1</v>
      </c>
      <c r="Q418">
        <f>LARGE(Forecast!$N$3:$N$8761,$M418)</f>
        <v>0</v>
      </c>
      <c r="R418" s="4" t="str">
        <f ca="1">IF(Q418=0,"",INDEX(OFFSET(Forecast!$B$3:$B$8761,IF(Q418=Q417,MATCH(R417,Forecast!$B$3:$B$8761,0),0),0),MATCH(Q418,OFFSET(Forecast!$N$3:$N$8761,IF(Q418=Q417,MATCH(R417,Forecast!$B$3:$B$8761,0),0),0),0),1))</f>
        <v/>
      </c>
      <c r="S418" s="33">
        <f>INDEX(BAAL!$B:$B,MATCH(1-Q418,BAAL!$C:$C,0),1)</f>
        <v>1</v>
      </c>
    </row>
    <row r="419" spans="13:19" x14ac:dyDescent="0.25">
      <c r="M419">
        <f t="shared" si="9"/>
        <v>417</v>
      </c>
      <c r="N419">
        <f>LARGE(Forecast!$M$3:$M$8761,$M419)</f>
        <v>0</v>
      </c>
      <c r="O419" s="4" t="str">
        <f ca="1">IF(N419=0,"",INDEX(OFFSET(Forecast!$B$3:$B$8761,IF(N419=N418,MATCH(O418,Forecast!$B$3:$B$8761,0),0),0),MATCH(N419,OFFSET(Forecast!$M$3:$M$8761,IF(N419=N418,MATCH(O418,Forecast!$B$3:$B$8761,0),0),0),0),1))</f>
        <v/>
      </c>
      <c r="P419" s="33">
        <f>INDEX(BAAL!$B:$B,MATCH(1-N419,BAAL!$C:$C,0),1)</f>
        <v>1</v>
      </c>
      <c r="Q419">
        <f>LARGE(Forecast!$N$3:$N$8761,$M419)</f>
        <v>0</v>
      </c>
      <c r="R419" s="4" t="str">
        <f ca="1">IF(Q419=0,"",INDEX(OFFSET(Forecast!$B$3:$B$8761,IF(Q419=Q418,MATCH(R418,Forecast!$B$3:$B$8761,0),0),0),MATCH(Q419,OFFSET(Forecast!$N$3:$N$8761,IF(Q419=Q418,MATCH(R418,Forecast!$B$3:$B$8761,0),0),0),0),1))</f>
        <v/>
      </c>
      <c r="S419" s="33">
        <f>INDEX(BAAL!$B:$B,MATCH(1-Q419,BAAL!$C:$C,0),1)</f>
        <v>1</v>
      </c>
    </row>
    <row r="420" spans="13:19" x14ac:dyDescent="0.25">
      <c r="M420">
        <f t="shared" si="9"/>
        <v>418</v>
      </c>
      <c r="N420">
        <f>LARGE(Forecast!$M$3:$M$8761,$M420)</f>
        <v>0</v>
      </c>
      <c r="O420" s="4" t="str">
        <f ca="1">IF(N420=0,"",INDEX(OFFSET(Forecast!$B$3:$B$8761,IF(N420=N419,MATCH(O419,Forecast!$B$3:$B$8761,0),0),0),MATCH(N420,OFFSET(Forecast!$M$3:$M$8761,IF(N420=N419,MATCH(O419,Forecast!$B$3:$B$8761,0),0),0),0),1))</f>
        <v/>
      </c>
      <c r="P420" s="33">
        <f>INDEX(BAAL!$B:$B,MATCH(1-N420,BAAL!$C:$C,0),1)</f>
        <v>1</v>
      </c>
      <c r="Q420">
        <f>LARGE(Forecast!$N$3:$N$8761,$M420)</f>
        <v>0</v>
      </c>
      <c r="R420" s="4" t="str">
        <f ca="1">IF(Q420=0,"",INDEX(OFFSET(Forecast!$B$3:$B$8761,IF(Q420=Q419,MATCH(R419,Forecast!$B$3:$B$8761,0),0),0),MATCH(Q420,OFFSET(Forecast!$N$3:$N$8761,IF(Q420=Q419,MATCH(R419,Forecast!$B$3:$B$8761,0),0),0),0),1))</f>
        <v/>
      </c>
      <c r="S420" s="33">
        <f>INDEX(BAAL!$B:$B,MATCH(1-Q420,BAAL!$C:$C,0),1)</f>
        <v>1</v>
      </c>
    </row>
    <row r="421" spans="13:19" x14ac:dyDescent="0.25">
      <c r="M421">
        <f t="shared" si="9"/>
        <v>419</v>
      </c>
      <c r="N421">
        <f>LARGE(Forecast!$M$3:$M$8761,$M421)</f>
        <v>0</v>
      </c>
      <c r="O421" s="4" t="str">
        <f ca="1">IF(N421=0,"",INDEX(OFFSET(Forecast!$B$3:$B$8761,IF(N421=N420,MATCH(O420,Forecast!$B$3:$B$8761,0),0),0),MATCH(N421,OFFSET(Forecast!$M$3:$M$8761,IF(N421=N420,MATCH(O420,Forecast!$B$3:$B$8761,0),0),0),0),1))</f>
        <v/>
      </c>
      <c r="P421" s="33">
        <f>INDEX(BAAL!$B:$B,MATCH(1-N421,BAAL!$C:$C,0),1)</f>
        <v>1</v>
      </c>
      <c r="Q421">
        <f>LARGE(Forecast!$N$3:$N$8761,$M421)</f>
        <v>0</v>
      </c>
      <c r="R421" s="4" t="str">
        <f ca="1">IF(Q421=0,"",INDEX(OFFSET(Forecast!$B$3:$B$8761,IF(Q421=Q420,MATCH(R420,Forecast!$B$3:$B$8761,0),0),0),MATCH(Q421,OFFSET(Forecast!$N$3:$N$8761,IF(Q421=Q420,MATCH(R420,Forecast!$B$3:$B$8761,0),0),0),0),1))</f>
        <v/>
      </c>
      <c r="S421" s="33">
        <f>INDEX(BAAL!$B:$B,MATCH(1-Q421,BAAL!$C:$C,0),1)</f>
        <v>1</v>
      </c>
    </row>
    <row r="422" spans="13:19" x14ac:dyDescent="0.25">
      <c r="M422">
        <f t="shared" si="9"/>
        <v>420</v>
      </c>
      <c r="N422">
        <f>LARGE(Forecast!$M$3:$M$8761,$M422)</f>
        <v>0</v>
      </c>
      <c r="O422" s="4" t="str">
        <f ca="1">IF(N422=0,"",INDEX(OFFSET(Forecast!$B$3:$B$8761,IF(N422=N421,MATCH(O421,Forecast!$B$3:$B$8761,0),0),0),MATCH(N422,OFFSET(Forecast!$M$3:$M$8761,IF(N422=N421,MATCH(O421,Forecast!$B$3:$B$8761,0),0),0),0),1))</f>
        <v/>
      </c>
      <c r="P422" s="33">
        <f>INDEX(BAAL!$B:$B,MATCH(1-N422,BAAL!$C:$C,0),1)</f>
        <v>1</v>
      </c>
      <c r="Q422">
        <f>LARGE(Forecast!$N$3:$N$8761,$M422)</f>
        <v>0</v>
      </c>
      <c r="R422" s="4" t="str">
        <f ca="1">IF(Q422=0,"",INDEX(OFFSET(Forecast!$B$3:$B$8761,IF(Q422=Q421,MATCH(R421,Forecast!$B$3:$B$8761,0),0),0),MATCH(Q422,OFFSET(Forecast!$N$3:$N$8761,IF(Q422=Q421,MATCH(R421,Forecast!$B$3:$B$8761,0),0),0),0),1))</f>
        <v/>
      </c>
      <c r="S422" s="33">
        <f>INDEX(BAAL!$B:$B,MATCH(1-Q422,BAAL!$C:$C,0),1)</f>
        <v>1</v>
      </c>
    </row>
    <row r="423" spans="13:19" x14ac:dyDescent="0.25">
      <c r="M423">
        <f t="shared" si="9"/>
        <v>421</v>
      </c>
      <c r="N423">
        <f>LARGE(Forecast!$M$3:$M$8761,$M423)</f>
        <v>0</v>
      </c>
      <c r="O423" s="4" t="str">
        <f ca="1">IF(N423=0,"",INDEX(OFFSET(Forecast!$B$3:$B$8761,IF(N423=N422,MATCH(O422,Forecast!$B$3:$B$8761,0),0),0),MATCH(N423,OFFSET(Forecast!$M$3:$M$8761,IF(N423=N422,MATCH(O422,Forecast!$B$3:$B$8761,0),0),0),0),1))</f>
        <v/>
      </c>
      <c r="P423" s="33">
        <f>INDEX(BAAL!$B:$B,MATCH(1-N423,BAAL!$C:$C,0),1)</f>
        <v>1</v>
      </c>
      <c r="Q423">
        <f>LARGE(Forecast!$N$3:$N$8761,$M423)</f>
        <v>0</v>
      </c>
      <c r="R423" s="4" t="str">
        <f ca="1">IF(Q423=0,"",INDEX(OFFSET(Forecast!$B$3:$B$8761,IF(Q423=Q422,MATCH(R422,Forecast!$B$3:$B$8761,0),0),0),MATCH(Q423,OFFSET(Forecast!$N$3:$N$8761,IF(Q423=Q422,MATCH(R422,Forecast!$B$3:$B$8761,0),0),0),0),1))</f>
        <v/>
      </c>
      <c r="S423" s="33">
        <f>INDEX(BAAL!$B:$B,MATCH(1-Q423,BAAL!$C:$C,0),1)</f>
        <v>1</v>
      </c>
    </row>
    <row r="424" spans="13:19" x14ac:dyDescent="0.25">
      <c r="M424">
        <f t="shared" si="9"/>
        <v>422</v>
      </c>
      <c r="N424">
        <f>LARGE(Forecast!$M$3:$M$8761,$M424)</f>
        <v>0</v>
      </c>
      <c r="O424" s="4" t="str">
        <f ca="1">IF(N424=0,"",INDEX(OFFSET(Forecast!$B$3:$B$8761,IF(N424=N423,MATCH(O423,Forecast!$B$3:$B$8761,0),0),0),MATCH(N424,OFFSET(Forecast!$M$3:$M$8761,IF(N424=N423,MATCH(O423,Forecast!$B$3:$B$8761,0),0),0),0),1))</f>
        <v/>
      </c>
      <c r="P424" s="33">
        <f>INDEX(BAAL!$B:$B,MATCH(1-N424,BAAL!$C:$C,0),1)</f>
        <v>1</v>
      </c>
      <c r="Q424">
        <f>LARGE(Forecast!$N$3:$N$8761,$M424)</f>
        <v>0</v>
      </c>
      <c r="R424" s="4" t="str">
        <f ca="1">IF(Q424=0,"",INDEX(OFFSET(Forecast!$B$3:$B$8761,IF(Q424=Q423,MATCH(R423,Forecast!$B$3:$B$8761,0),0),0),MATCH(Q424,OFFSET(Forecast!$N$3:$N$8761,IF(Q424=Q423,MATCH(R423,Forecast!$B$3:$B$8761,0),0),0),0),1))</f>
        <v/>
      </c>
      <c r="S424" s="33">
        <f>INDEX(BAAL!$B:$B,MATCH(1-Q424,BAAL!$C:$C,0),1)</f>
        <v>1</v>
      </c>
    </row>
    <row r="425" spans="13:19" x14ac:dyDescent="0.25">
      <c r="M425">
        <f t="shared" si="9"/>
        <v>423</v>
      </c>
      <c r="N425">
        <f>LARGE(Forecast!$M$3:$M$8761,$M425)</f>
        <v>0</v>
      </c>
      <c r="O425" s="4" t="str">
        <f ca="1">IF(N425=0,"",INDEX(OFFSET(Forecast!$B$3:$B$8761,IF(N425=N424,MATCH(O424,Forecast!$B$3:$B$8761,0),0),0),MATCH(N425,OFFSET(Forecast!$M$3:$M$8761,IF(N425=N424,MATCH(O424,Forecast!$B$3:$B$8761,0),0),0),0),1))</f>
        <v/>
      </c>
      <c r="P425" s="33">
        <f>INDEX(BAAL!$B:$B,MATCH(1-N425,BAAL!$C:$C,0),1)</f>
        <v>1</v>
      </c>
      <c r="Q425">
        <f>LARGE(Forecast!$N$3:$N$8761,$M425)</f>
        <v>0</v>
      </c>
      <c r="R425" s="4" t="str">
        <f ca="1">IF(Q425=0,"",INDEX(OFFSET(Forecast!$B$3:$B$8761,IF(Q425=Q424,MATCH(R424,Forecast!$B$3:$B$8761,0),0),0),MATCH(Q425,OFFSET(Forecast!$N$3:$N$8761,IF(Q425=Q424,MATCH(R424,Forecast!$B$3:$B$8761,0),0),0),0),1))</f>
        <v/>
      </c>
      <c r="S425" s="33">
        <f>INDEX(BAAL!$B:$B,MATCH(1-Q425,BAAL!$C:$C,0),1)</f>
        <v>1</v>
      </c>
    </row>
    <row r="426" spans="13:19" x14ac:dyDescent="0.25">
      <c r="M426">
        <f t="shared" si="9"/>
        <v>424</v>
      </c>
      <c r="N426">
        <f>LARGE(Forecast!$M$3:$M$8761,$M426)</f>
        <v>0</v>
      </c>
      <c r="O426" s="4" t="str">
        <f ca="1">IF(N426=0,"",INDEX(OFFSET(Forecast!$B$3:$B$8761,IF(N426=N425,MATCH(O425,Forecast!$B$3:$B$8761,0),0),0),MATCH(N426,OFFSET(Forecast!$M$3:$M$8761,IF(N426=N425,MATCH(O425,Forecast!$B$3:$B$8761,0),0),0),0),1))</f>
        <v/>
      </c>
      <c r="P426" s="33">
        <f>INDEX(BAAL!$B:$B,MATCH(1-N426,BAAL!$C:$C,0),1)</f>
        <v>1</v>
      </c>
      <c r="Q426">
        <f>LARGE(Forecast!$N$3:$N$8761,$M426)</f>
        <v>0</v>
      </c>
      <c r="R426" s="4" t="str">
        <f ca="1">IF(Q426=0,"",INDEX(OFFSET(Forecast!$B$3:$B$8761,IF(Q426=Q425,MATCH(R425,Forecast!$B$3:$B$8761,0),0),0),MATCH(Q426,OFFSET(Forecast!$N$3:$N$8761,IF(Q426=Q425,MATCH(R425,Forecast!$B$3:$B$8761,0),0),0),0),1))</f>
        <v/>
      </c>
      <c r="S426" s="33">
        <f>INDEX(BAAL!$B:$B,MATCH(1-Q426,BAAL!$C:$C,0),1)</f>
        <v>1</v>
      </c>
    </row>
    <row r="427" spans="13:19" x14ac:dyDescent="0.25">
      <c r="M427">
        <f t="shared" si="9"/>
        <v>425</v>
      </c>
      <c r="N427">
        <f>LARGE(Forecast!$M$3:$M$8761,$M427)</f>
        <v>0</v>
      </c>
      <c r="O427" s="4" t="str">
        <f ca="1">IF(N427=0,"",INDEX(OFFSET(Forecast!$B$3:$B$8761,IF(N427=N426,MATCH(O426,Forecast!$B$3:$B$8761,0),0),0),MATCH(N427,OFFSET(Forecast!$M$3:$M$8761,IF(N427=N426,MATCH(O426,Forecast!$B$3:$B$8761,0),0),0),0),1))</f>
        <v/>
      </c>
      <c r="P427" s="33">
        <f>INDEX(BAAL!$B:$B,MATCH(1-N427,BAAL!$C:$C,0),1)</f>
        <v>1</v>
      </c>
      <c r="Q427">
        <f>LARGE(Forecast!$N$3:$N$8761,$M427)</f>
        <v>0</v>
      </c>
      <c r="R427" s="4" t="str">
        <f ca="1">IF(Q427=0,"",INDEX(OFFSET(Forecast!$B$3:$B$8761,IF(Q427=Q426,MATCH(R426,Forecast!$B$3:$B$8761,0),0),0),MATCH(Q427,OFFSET(Forecast!$N$3:$N$8761,IF(Q427=Q426,MATCH(R426,Forecast!$B$3:$B$8761,0),0),0),0),1))</f>
        <v/>
      </c>
      <c r="S427" s="33">
        <f>INDEX(BAAL!$B:$B,MATCH(1-Q427,BAAL!$C:$C,0),1)</f>
        <v>1</v>
      </c>
    </row>
    <row r="428" spans="13:19" x14ac:dyDescent="0.25">
      <c r="M428">
        <f t="shared" si="9"/>
        <v>426</v>
      </c>
      <c r="N428">
        <f>LARGE(Forecast!$M$3:$M$8761,$M428)</f>
        <v>0</v>
      </c>
      <c r="O428" s="4" t="str">
        <f ca="1">IF(N428=0,"",INDEX(OFFSET(Forecast!$B$3:$B$8761,IF(N428=N427,MATCH(O427,Forecast!$B$3:$B$8761,0),0),0),MATCH(N428,OFFSET(Forecast!$M$3:$M$8761,IF(N428=N427,MATCH(O427,Forecast!$B$3:$B$8761,0),0),0),0),1))</f>
        <v/>
      </c>
      <c r="P428" s="33">
        <f>INDEX(BAAL!$B:$B,MATCH(1-N428,BAAL!$C:$C,0),1)</f>
        <v>1</v>
      </c>
      <c r="Q428">
        <f>LARGE(Forecast!$N$3:$N$8761,$M428)</f>
        <v>0</v>
      </c>
      <c r="R428" s="4" t="str">
        <f ca="1">IF(Q428=0,"",INDEX(OFFSET(Forecast!$B$3:$B$8761,IF(Q428=Q427,MATCH(R427,Forecast!$B$3:$B$8761,0),0),0),MATCH(Q428,OFFSET(Forecast!$N$3:$N$8761,IF(Q428=Q427,MATCH(R427,Forecast!$B$3:$B$8761,0),0),0),0),1))</f>
        <v/>
      </c>
      <c r="S428" s="33">
        <f>INDEX(BAAL!$B:$B,MATCH(1-Q428,BAAL!$C:$C,0),1)</f>
        <v>1</v>
      </c>
    </row>
    <row r="429" spans="13:19" x14ac:dyDescent="0.25">
      <c r="M429">
        <f t="shared" si="9"/>
        <v>427</v>
      </c>
      <c r="N429">
        <f>LARGE(Forecast!$M$3:$M$8761,$M429)</f>
        <v>0</v>
      </c>
      <c r="O429" s="4" t="str">
        <f ca="1">IF(N429=0,"",INDEX(OFFSET(Forecast!$B$3:$B$8761,IF(N429=N428,MATCH(O428,Forecast!$B$3:$B$8761,0),0),0),MATCH(N429,OFFSET(Forecast!$M$3:$M$8761,IF(N429=N428,MATCH(O428,Forecast!$B$3:$B$8761,0),0),0),0),1))</f>
        <v/>
      </c>
      <c r="P429" s="33">
        <f>INDEX(BAAL!$B:$B,MATCH(1-N429,BAAL!$C:$C,0),1)</f>
        <v>1</v>
      </c>
      <c r="Q429">
        <f>LARGE(Forecast!$N$3:$N$8761,$M429)</f>
        <v>0</v>
      </c>
      <c r="R429" s="4" t="str">
        <f ca="1">IF(Q429=0,"",INDEX(OFFSET(Forecast!$B$3:$B$8761,IF(Q429=Q428,MATCH(R428,Forecast!$B$3:$B$8761,0),0),0),MATCH(Q429,OFFSET(Forecast!$N$3:$N$8761,IF(Q429=Q428,MATCH(R428,Forecast!$B$3:$B$8761,0),0),0),0),1))</f>
        <v/>
      </c>
      <c r="S429" s="33">
        <f>INDEX(BAAL!$B:$B,MATCH(1-Q429,BAAL!$C:$C,0),1)</f>
        <v>1</v>
      </c>
    </row>
    <row r="430" spans="13:19" x14ac:dyDescent="0.25">
      <c r="M430">
        <f t="shared" si="9"/>
        <v>428</v>
      </c>
      <c r="N430">
        <f>LARGE(Forecast!$M$3:$M$8761,$M430)</f>
        <v>0</v>
      </c>
      <c r="O430" s="4" t="str">
        <f ca="1">IF(N430=0,"",INDEX(OFFSET(Forecast!$B$3:$B$8761,IF(N430=N429,MATCH(O429,Forecast!$B$3:$B$8761,0),0),0),MATCH(N430,OFFSET(Forecast!$M$3:$M$8761,IF(N430=N429,MATCH(O429,Forecast!$B$3:$B$8761,0),0),0),0),1))</f>
        <v/>
      </c>
      <c r="P430" s="33">
        <f>INDEX(BAAL!$B:$B,MATCH(1-N430,BAAL!$C:$C,0),1)</f>
        <v>1</v>
      </c>
      <c r="Q430">
        <f>LARGE(Forecast!$N$3:$N$8761,$M430)</f>
        <v>0</v>
      </c>
      <c r="R430" s="4" t="str">
        <f ca="1">IF(Q430=0,"",INDEX(OFFSET(Forecast!$B$3:$B$8761,IF(Q430=Q429,MATCH(R429,Forecast!$B$3:$B$8761,0),0),0),MATCH(Q430,OFFSET(Forecast!$N$3:$N$8761,IF(Q430=Q429,MATCH(R429,Forecast!$B$3:$B$8761,0),0),0),0),1))</f>
        <v/>
      </c>
      <c r="S430" s="33">
        <f>INDEX(BAAL!$B:$B,MATCH(1-Q430,BAAL!$C:$C,0),1)</f>
        <v>1</v>
      </c>
    </row>
    <row r="431" spans="13:19" x14ac:dyDescent="0.25">
      <c r="M431">
        <f t="shared" si="9"/>
        <v>429</v>
      </c>
      <c r="N431">
        <f>LARGE(Forecast!$M$3:$M$8761,$M431)</f>
        <v>0</v>
      </c>
      <c r="O431" s="4" t="str">
        <f ca="1">IF(N431=0,"",INDEX(OFFSET(Forecast!$B$3:$B$8761,IF(N431=N430,MATCH(O430,Forecast!$B$3:$B$8761,0),0),0),MATCH(N431,OFFSET(Forecast!$M$3:$M$8761,IF(N431=N430,MATCH(O430,Forecast!$B$3:$B$8761,0),0),0),0),1))</f>
        <v/>
      </c>
      <c r="P431" s="33">
        <f>INDEX(BAAL!$B:$B,MATCH(1-N431,BAAL!$C:$C,0),1)</f>
        <v>1</v>
      </c>
      <c r="Q431">
        <f>LARGE(Forecast!$N$3:$N$8761,$M431)</f>
        <v>0</v>
      </c>
      <c r="R431" s="4" t="str">
        <f ca="1">IF(Q431=0,"",INDEX(OFFSET(Forecast!$B$3:$B$8761,IF(Q431=Q430,MATCH(R430,Forecast!$B$3:$B$8761,0),0),0),MATCH(Q431,OFFSET(Forecast!$N$3:$N$8761,IF(Q431=Q430,MATCH(R430,Forecast!$B$3:$B$8761,0),0),0),0),1))</f>
        <v/>
      </c>
      <c r="S431" s="33">
        <f>INDEX(BAAL!$B:$B,MATCH(1-Q431,BAAL!$C:$C,0),1)</f>
        <v>1</v>
      </c>
    </row>
    <row r="432" spans="13:19" x14ac:dyDescent="0.25">
      <c r="M432">
        <f t="shared" si="9"/>
        <v>430</v>
      </c>
      <c r="N432">
        <f>LARGE(Forecast!$M$3:$M$8761,$M432)</f>
        <v>0</v>
      </c>
      <c r="O432" s="4" t="str">
        <f ca="1">IF(N432=0,"",INDEX(OFFSET(Forecast!$B$3:$B$8761,IF(N432=N431,MATCH(O431,Forecast!$B$3:$B$8761,0),0),0),MATCH(N432,OFFSET(Forecast!$M$3:$M$8761,IF(N432=N431,MATCH(O431,Forecast!$B$3:$B$8761,0),0),0),0),1))</f>
        <v/>
      </c>
      <c r="P432" s="33">
        <f>INDEX(BAAL!$B:$B,MATCH(1-N432,BAAL!$C:$C,0),1)</f>
        <v>1</v>
      </c>
      <c r="Q432">
        <f>LARGE(Forecast!$N$3:$N$8761,$M432)</f>
        <v>0</v>
      </c>
      <c r="R432" s="4" t="str">
        <f ca="1">IF(Q432=0,"",INDEX(OFFSET(Forecast!$B$3:$B$8761,IF(Q432=Q431,MATCH(R431,Forecast!$B$3:$B$8761,0),0),0),MATCH(Q432,OFFSET(Forecast!$N$3:$N$8761,IF(Q432=Q431,MATCH(R431,Forecast!$B$3:$B$8761,0),0),0),0),1))</f>
        <v/>
      </c>
      <c r="S432" s="33">
        <f>INDEX(BAAL!$B:$B,MATCH(1-Q432,BAAL!$C:$C,0),1)</f>
        <v>1</v>
      </c>
    </row>
    <row r="433" spans="13:19" x14ac:dyDescent="0.25">
      <c r="M433">
        <f t="shared" si="9"/>
        <v>431</v>
      </c>
      <c r="N433">
        <f>LARGE(Forecast!$M$3:$M$8761,$M433)</f>
        <v>0</v>
      </c>
      <c r="O433" s="4" t="str">
        <f ca="1">IF(N433=0,"",INDEX(OFFSET(Forecast!$B$3:$B$8761,IF(N433=N432,MATCH(O432,Forecast!$B$3:$B$8761,0),0),0),MATCH(N433,OFFSET(Forecast!$M$3:$M$8761,IF(N433=N432,MATCH(O432,Forecast!$B$3:$B$8761,0),0),0),0),1))</f>
        <v/>
      </c>
      <c r="P433" s="33">
        <f>INDEX(BAAL!$B:$B,MATCH(1-N433,BAAL!$C:$C,0),1)</f>
        <v>1</v>
      </c>
      <c r="Q433">
        <f>LARGE(Forecast!$N$3:$N$8761,$M433)</f>
        <v>0</v>
      </c>
      <c r="R433" s="4" t="str">
        <f ca="1">IF(Q433=0,"",INDEX(OFFSET(Forecast!$B$3:$B$8761,IF(Q433=Q432,MATCH(R432,Forecast!$B$3:$B$8761,0),0),0),MATCH(Q433,OFFSET(Forecast!$N$3:$N$8761,IF(Q433=Q432,MATCH(R432,Forecast!$B$3:$B$8761,0),0),0),0),1))</f>
        <v/>
      </c>
      <c r="S433" s="33">
        <f>INDEX(BAAL!$B:$B,MATCH(1-Q433,BAAL!$C:$C,0),1)</f>
        <v>1</v>
      </c>
    </row>
    <row r="434" spans="13:19" x14ac:dyDescent="0.25">
      <c r="M434">
        <f t="shared" si="9"/>
        <v>432</v>
      </c>
      <c r="N434">
        <f>LARGE(Forecast!$M$3:$M$8761,$M434)</f>
        <v>0</v>
      </c>
      <c r="O434" s="4" t="str">
        <f ca="1">IF(N434=0,"",INDEX(OFFSET(Forecast!$B$3:$B$8761,IF(N434=N433,MATCH(O433,Forecast!$B$3:$B$8761,0),0),0),MATCH(N434,OFFSET(Forecast!$M$3:$M$8761,IF(N434=N433,MATCH(O433,Forecast!$B$3:$B$8761,0),0),0),0),1))</f>
        <v/>
      </c>
      <c r="P434" s="33">
        <f>INDEX(BAAL!$B:$B,MATCH(1-N434,BAAL!$C:$C,0),1)</f>
        <v>1</v>
      </c>
      <c r="Q434">
        <f>LARGE(Forecast!$N$3:$N$8761,$M434)</f>
        <v>0</v>
      </c>
      <c r="R434" s="4" t="str">
        <f ca="1">IF(Q434=0,"",INDEX(OFFSET(Forecast!$B$3:$B$8761,IF(Q434=Q433,MATCH(R433,Forecast!$B$3:$B$8761,0),0),0),MATCH(Q434,OFFSET(Forecast!$N$3:$N$8761,IF(Q434=Q433,MATCH(R433,Forecast!$B$3:$B$8761,0),0),0),0),1))</f>
        <v/>
      </c>
      <c r="S434" s="33">
        <f>INDEX(BAAL!$B:$B,MATCH(1-Q434,BAAL!$C:$C,0),1)</f>
        <v>1</v>
      </c>
    </row>
    <row r="435" spans="13:19" x14ac:dyDescent="0.25">
      <c r="M435">
        <f t="shared" si="9"/>
        <v>433</v>
      </c>
      <c r="N435">
        <f>LARGE(Forecast!$M$3:$M$8761,$M435)</f>
        <v>0</v>
      </c>
      <c r="O435" s="4" t="str">
        <f ca="1">IF(N435=0,"",INDEX(OFFSET(Forecast!$B$3:$B$8761,IF(N435=N434,MATCH(O434,Forecast!$B$3:$B$8761,0),0),0),MATCH(N435,OFFSET(Forecast!$M$3:$M$8761,IF(N435=N434,MATCH(O434,Forecast!$B$3:$B$8761,0),0),0),0),1))</f>
        <v/>
      </c>
      <c r="P435" s="33">
        <f>INDEX(BAAL!$B:$B,MATCH(1-N435,BAAL!$C:$C,0),1)</f>
        <v>1</v>
      </c>
      <c r="Q435">
        <f>LARGE(Forecast!$N$3:$N$8761,$M435)</f>
        <v>0</v>
      </c>
      <c r="R435" s="4" t="str">
        <f ca="1">IF(Q435=0,"",INDEX(OFFSET(Forecast!$B$3:$B$8761,IF(Q435=Q434,MATCH(R434,Forecast!$B$3:$B$8761,0),0),0),MATCH(Q435,OFFSET(Forecast!$N$3:$N$8761,IF(Q435=Q434,MATCH(R434,Forecast!$B$3:$B$8761,0),0),0),0),1))</f>
        <v/>
      </c>
      <c r="S435" s="33">
        <f>INDEX(BAAL!$B:$B,MATCH(1-Q435,BAAL!$C:$C,0),1)</f>
        <v>1</v>
      </c>
    </row>
    <row r="436" spans="13:19" x14ac:dyDescent="0.25">
      <c r="M436">
        <f t="shared" si="9"/>
        <v>434</v>
      </c>
      <c r="N436">
        <f>LARGE(Forecast!$M$3:$M$8761,$M436)</f>
        <v>0</v>
      </c>
      <c r="O436" s="4" t="str">
        <f ca="1">IF(N436=0,"",INDEX(OFFSET(Forecast!$B$3:$B$8761,IF(N436=N435,MATCH(O435,Forecast!$B$3:$B$8761,0),0),0),MATCH(N436,OFFSET(Forecast!$M$3:$M$8761,IF(N436=N435,MATCH(O435,Forecast!$B$3:$B$8761,0),0),0),0),1))</f>
        <v/>
      </c>
      <c r="P436" s="33">
        <f>INDEX(BAAL!$B:$B,MATCH(1-N436,BAAL!$C:$C,0),1)</f>
        <v>1</v>
      </c>
      <c r="Q436">
        <f>LARGE(Forecast!$N$3:$N$8761,$M436)</f>
        <v>0</v>
      </c>
      <c r="R436" s="4" t="str">
        <f ca="1">IF(Q436=0,"",INDEX(OFFSET(Forecast!$B$3:$B$8761,IF(Q436=Q435,MATCH(R435,Forecast!$B$3:$B$8761,0),0),0),MATCH(Q436,OFFSET(Forecast!$N$3:$N$8761,IF(Q436=Q435,MATCH(R435,Forecast!$B$3:$B$8761,0),0),0),0),1))</f>
        <v/>
      </c>
      <c r="S436" s="33">
        <f>INDEX(BAAL!$B:$B,MATCH(1-Q436,BAAL!$C:$C,0),1)</f>
        <v>1</v>
      </c>
    </row>
    <row r="437" spans="13:19" x14ac:dyDescent="0.25">
      <c r="M437">
        <f t="shared" si="9"/>
        <v>435</v>
      </c>
      <c r="N437">
        <f>LARGE(Forecast!$M$3:$M$8761,$M437)</f>
        <v>0</v>
      </c>
      <c r="O437" s="4" t="str">
        <f ca="1">IF(N437=0,"",INDEX(OFFSET(Forecast!$B$3:$B$8761,IF(N437=N436,MATCH(O436,Forecast!$B$3:$B$8761,0),0),0),MATCH(N437,OFFSET(Forecast!$M$3:$M$8761,IF(N437=N436,MATCH(O436,Forecast!$B$3:$B$8761,0),0),0),0),1))</f>
        <v/>
      </c>
      <c r="P437" s="33">
        <f>INDEX(BAAL!$B:$B,MATCH(1-N437,BAAL!$C:$C,0),1)</f>
        <v>1</v>
      </c>
      <c r="Q437">
        <f>LARGE(Forecast!$N$3:$N$8761,$M437)</f>
        <v>0</v>
      </c>
      <c r="R437" s="4" t="str">
        <f ca="1">IF(Q437=0,"",INDEX(OFFSET(Forecast!$B$3:$B$8761,IF(Q437=Q436,MATCH(R436,Forecast!$B$3:$B$8761,0),0),0),MATCH(Q437,OFFSET(Forecast!$N$3:$N$8761,IF(Q437=Q436,MATCH(R436,Forecast!$B$3:$B$8761,0),0),0),0),1))</f>
        <v/>
      </c>
      <c r="S437" s="33">
        <f>INDEX(BAAL!$B:$B,MATCH(1-Q437,BAAL!$C:$C,0),1)</f>
        <v>1</v>
      </c>
    </row>
    <row r="438" spans="13:19" x14ac:dyDescent="0.25">
      <c r="M438">
        <f t="shared" si="9"/>
        <v>436</v>
      </c>
      <c r="N438">
        <f>LARGE(Forecast!$M$3:$M$8761,$M438)</f>
        <v>0</v>
      </c>
      <c r="O438" s="4" t="str">
        <f ca="1">IF(N438=0,"",INDEX(OFFSET(Forecast!$B$3:$B$8761,IF(N438=N437,MATCH(O437,Forecast!$B$3:$B$8761,0),0),0),MATCH(N438,OFFSET(Forecast!$M$3:$M$8761,IF(N438=N437,MATCH(O437,Forecast!$B$3:$B$8761,0),0),0),0),1))</f>
        <v/>
      </c>
      <c r="P438" s="33">
        <f>INDEX(BAAL!$B:$B,MATCH(1-N438,BAAL!$C:$C,0),1)</f>
        <v>1</v>
      </c>
      <c r="Q438">
        <f>LARGE(Forecast!$N$3:$N$8761,$M438)</f>
        <v>0</v>
      </c>
      <c r="R438" s="4" t="str">
        <f ca="1">IF(Q438=0,"",INDEX(OFFSET(Forecast!$B$3:$B$8761,IF(Q438=Q437,MATCH(R437,Forecast!$B$3:$B$8761,0),0),0),MATCH(Q438,OFFSET(Forecast!$N$3:$N$8761,IF(Q438=Q437,MATCH(R437,Forecast!$B$3:$B$8761,0),0),0),0),1))</f>
        <v/>
      </c>
      <c r="S438" s="33">
        <f>INDEX(BAAL!$B:$B,MATCH(1-Q438,BAAL!$C:$C,0),1)</f>
        <v>1</v>
      </c>
    </row>
    <row r="439" spans="13:19" x14ac:dyDescent="0.25">
      <c r="M439">
        <f t="shared" si="9"/>
        <v>437</v>
      </c>
      <c r="N439">
        <f>LARGE(Forecast!$M$3:$M$8761,$M439)</f>
        <v>0</v>
      </c>
      <c r="O439" s="4" t="str">
        <f ca="1">IF(N439=0,"",INDEX(OFFSET(Forecast!$B$3:$B$8761,IF(N439=N438,MATCH(O438,Forecast!$B$3:$B$8761,0),0),0),MATCH(N439,OFFSET(Forecast!$M$3:$M$8761,IF(N439=N438,MATCH(O438,Forecast!$B$3:$B$8761,0),0),0),0),1))</f>
        <v/>
      </c>
      <c r="P439" s="33">
        <f>INDEX(BAAL!$B:$B,MATCH(1-N439,BAAL!$C:$C,0),1)</f>
        <v>1</v>
      </c>
      <c r="Q439">
        <f>LARGE(Forecast!$N$3:$N$8761,$M439)</f>
        <v>0</v>
      </c>
      <c r="R439" s="4" t="str">
        <f ca="1">IF(Q439=0,"",INDEX(OFFSET(Forecast!$B$3:$B$8761,IF(Q439=Q438,MATCH(R438,Forecast!$B$3:$B$8761,0),0),0),MATCH(Q439,OFFSET(Forecast!$N$3:$N$8761,IF(Q439=Q438,MATCH(R438,Forecast!$B$3:$B$8761,0),0),0),0),1))</f>
        <v/>
      </c>
      <c r="S439" s="33">
        <f>INDEX(BAAL!$B:$B,MATCH(1-Q439,BAAL!$C:$C,0),1)</f>
        <v>1</v>
      </c>
    </row>
    <row r="440" spans="13:19" x14ac:dyDescent="0.25">
      <c r="M440">
        <f t="shared" si="9"/>
        <v>438</v>
      </c>
      <c r="N440">
        <f>LARGE(Forecast!$M$3:$M$8761,$M440)</f>
        <v>0</v>
      </c>
      <c r="O440" s="4" t="str">
        <f ca="1">IF(N440=0,"",INDEX(OFFSET(Forecast!$B$3:$B$8761,IF(N440=N439,MATCH(O439,Forecast!$B$3:$B$8761,0),0),0),MATCH(N440,OFFSET(Forecast!$M$3:$M$8761,IF(N440=N439,MATCH(O439,Forecast!$B$3:$B$8761,0),0),0),0),1))</f>
        <v/>
      </c>
      <c r="P440" s="33">
        <f>INDEX(BAAL!$B:$B,MATCH(1-N440,BAAL!$C:$C,0),1)</f>
        <v>1</v>
      </c>
      <c r="Q440">
        <f>LARGE(Forecast!$N$3:$N$8761,$M440)</f>
        <v>0</v>
      </c>
      <c r="R440" s="4" t="str">
        <f ca="1">IF(Q440=0,"",INDEX(OFFSET(Forecast!$B$3:$B$8761,IF(Q440=Q439,MATCH(R439,Forecast!$B$3:$B$8761,0),0),0),MATCH(Q440,OFFSET(Forecast!$N$3:$N$8761,IF(Q440=Q439,MATCH(R439,Forecast!$B$3:$B$8761,0),0),0),0),1))</f>
        <v/>
      </c>
      <c r="S440" s="33">
        <f>INDEX(BAAL!$B:$B,MATCH(1-Q440,BAAL!$C:$C,0),1)</f>
        <v>1</v>
      </c>
    </row>
    <row r="441" spans="13:19" x14ac:dyDescent="0.25">
      <c r="M441">
        <f t="shared" si="9"/>
        <v>439</v>
      </c>
      <c r="N441">
        <f>LARGE(Forecast!$M$3:$M$8761,$M441)</f>
        <v>0</v>
      </c>
      <c r="O441" s="4" t="str">
        <f ca="1">IF(N441=0,"",INDEX(OFFSET(Forecast!$B$3:$B$8761,IF(N441=N440,MATCH(O440,Forecast!$B$3:$B$8761,0),0),0),MATCH(N441,OFFSET(Forecast!$M$3:$M$8761,IF(N441=N440,MATCH(O440,Forecast!$B$3:$B$8761,0),0),0),0),1))</f>
        <v/>
      </c>
      <c r="P441" s="33">
        <f>INDEX(BAAL!$B:$B,MATCH(1-N441,BAAL!$C:$C,0),1)</f>
        <v>1</v>
      </c>
      <c r="Q441">
        <f>LARGE(Forecast!$N$3:$N$8761,$M441)</f>
        <v>0</v>
      </c>
      <c r="R441" s="4" t="str">
        <f ca="1">IF(Q441=0,"",INDEX(OFFSET(Forecast!$B$3:$B$8761,IF(Q441=Q440,MATCH(R440,Forecast!$B$3:$B$8761,0),0),0),MATCH(Q441,OFFSET(Forecast!$N$3:$N$8761,IF(Q441=Q440,MATCH(R440,Forecast!$B$3:$B$8761,0),0),0),0),1))</f>
        <v/>
      </c>
      <c r="S441" s="33">
        <f>INDEX(BAAL!$B:$B,MATCH(1-Q441,BAAL!$C:$C,0),1)</f>
        <v>1</v>
      </c>
    </row>
    <row r="442" spans="13:19" x14ac:dyDescent="0.25">
      <c r="M442">
        <f t="shared" si="9"/>
        <v>440</v>
      </c>
      <c r="N442">
        <f>LARGE(Forecast!$M$3:$M$8761,$M442)</f>
        <v>0</v>
      </c>
      <c r="O442" s="4" t="str">
        <f ca="1">IF(N442=0,"",INDEX(OFFSET(Forecast!$B$3:$B$8761,IF(N442=N441,MATCH(O441,Forecast!$B$3:$B$8761,0),0),0),MATCH(N442,OFFSET(Forecast!$M$3:$M$8761,IF(N442=N441,MATCH(O441,Forecast!$B$3:$B$8761,0),0),0),0),1))</f>
        <v/>
      </c>
      <c r="P442" s="33">
        <f>INDEX(BAAL!$B:$B,MATCH(1-N442,BAAL!$C:$C,0),1)</f>
        <v>1</v>
      </c>
      <c r="Q442">
        <f>LARGE(Forecast!$N$3:$N$8761,$M442)</f>
        <v>0</v>
      </c>
      <c r="R442" s="4" t="str">
        <f ca="1">IF(Q442=0,"",INDEX(OFFSET(Forecast!$B$3:$B$8761,IF(Q442=Q441,MATCH(R441,Forecast!$B$3:$B$8761,0),0),0),MATCH(Q442,OFFSET(Forecast!$N$3:$N$8761,IF(Q442=Q441,MATCH(R441,Forecast!$B$3:$B$8761,0),0),0),0),1))</f>
        <v/>
      </c>
      <c r="S442" s="33">
        <f>INDEX(BAAL!$B:$B,MATCH(1-Q442,BAAL!$C:$C,0),1)</f>
        <v>1</v>
      </c>
    </row>
    <row r="443" spans="13:19" x14ac:dyDescent="0.25">
      <c r="M443">
        <f t="shared" si="9"/>
        <v>441</v>
      </c>
      <c r="N443">
        <f>LARGE(Forecast!$M$3:$M$8761,$M443)</f>
        <v>0</v>
      </c>
      <c r="O443" s="4" t="str">
        <f ca="1">IF(N443=0,"",INDEX(OFFSET(Forecast!$B$3:$B$8761,IF(N443=N442,MATCH(O442,Forecast!$B$3:$B$8761,0),0),0),MATCH(N443,OFFSET(Forecast!$M$3:$M$8761,IF(N443=N442,MATCH(O442,Forecast!$B$3:$B$8761,0),0),0),0),1))</f>
        <v/>
      </c>
      <c r="P443" s="33">
        <f>INDEX(BAAL!$B:$B,MATCH(1-N443,BAAL!$C:$C,0),1)</f>
        <v>1</v>
      </c>
      <c r="Q443">
        <f>LARGE(Forecast!$N$3:$N$8761,$M443)</f>
        <v>0</v>
      </c>
      <c r="R443" s="4" t="str">
        <f ca="1">IF(Q443=0,"",INDEX(OFFSET(Forecast!$B$3:$B$8761,IF(Q443=Q442,MATCH(R442,Forecast!$B$3:$B$8761,0),0),0),MATCH(Q443,OFFSET(Forecast!$N$3:$N$8761,IF(Q443=Q442,MATCH(R442,Forecast!$B$3:$B$8761,0),0),0),0),1))</f>
        <v/>
      </c>
      <c r="S443" s="33">
        <f>INDEX(BAAL!$B:$B,MATCH(1-Q443,BAAL!$C:$C,0),1)</f>
        <v>1</v>
      </c>
    </row>
    <row r="444" spans="13:19" x14ac:dyDescent="0.25">
      <c r="M444">
        <f t="shared" si="9"/>
        <v>442</v>
      </c>
      <c r="N444">
        <f>LARGE(Forecast!$M$3:$M$8761,$M444)</f>
        <v>0</v>
      </c>
      <c r="O444" s="4" t="str">
        <f ca="1">IF(N444=0,"",INDEX(OFFSET(Forecast!$B$3:$B$8761,IF(N444=N443,MATCH(O443,Forecast!$B$3:$B$8761,0),0),0),MATCH(N444,OFFSET(Forecast!$M$3:$M$8761,IF(N444=N443,MATCH(O443,Forecast!$B$3:$B$8761,0),0),0),0),1))</f>
        <v/>
      </c>
      <c r="P444" s="33">
        <f>INDEX(BAAL!$B:$B,MATCH(1-N444,BAAL!$C:$C,0),1)</f>
        <v>1</v>
      </c>
      <c r="Q444">
        <f>LARGE(Forecast!$N$3:$N$8761,$M444)</f>
        <v>0</v>
      </c>
      <c r="R444" s="4" t="str">
        <f ca="1">IF(Q444=0,"",INDEX(OFFSET(Forecast!$B$3:$B$8761,IF(Q444=Q443,MATCH(R443,Forecast!$B$3:$B$8761,0),0),0),MATCH(Q444,OFFSET(Forecast!$N$3:$N$8761,IF(Q444=Q443,MATCH(R443,Forecast!$B$3:$B$8761,0),0),0),0),1))</f>
        <v/>
      </c>
      <c r="S444" s="33">
        <f>INDEX(BAAL!$B:$B,MATCH(1-Q444,BAAL!$C:$C,0),1)</f>
        <v>1</v>
      </c>
    </row>
    <row r="445" spans="13:19" x14ac:dyDescent="0.25">
      <c r="M445">
        <f t="shared" si="9"/>
        <v>443</v>
      </c>
      <c r="N445">
        <f>LARGE(Forecast!$M$3:$M$8761,$M445)</f>
        <v>0</v>
      </c>
      <c r="O445" s="4" t="str">
        <f ca="1">IF(N445=0,"",INDEX(OFFSET(Forecast!$B$3:$B$8761,IF(N445=N444,MATCH(O444,Forecast!$B$3:$B$8761,0),0),0),MATCH(N445,OFFSET(Forecast!$M$3:$M$8761,IF(N445=N444,MATCH(O444,Forecast!$B$3:$B$8761,0),0),0),0),1))</f>
        <v/>
      </c>
      <c r="P445" s="33">
        <f>INDEX(BAAL!$B:$B,MATCH(1-N445,BAAL!$C:$C,0),1)</f>
        <v>1</v>
      </c>
      <c r="Q445">
        <f>LARGE(Forecast!$N$3:$N$8761,$M445)</f>
        <v>0</v>
      </c>
      <c r="R445" s="4" t="str">
        <f ca="1">IF(Q445=0,"",INDEX(OFFSET(Forecast!$B$3:$B$8761,IF(Q445=Q444,MATCH(R444,Forecast!$B$3:$B$8761,0),0),0),MATCH(Q445,OFFSET(Forecast!$N$3:$N$8761,IF(Q445=Q444,MATCH(R444,Forecast!$B$3:$B$8761,0),0),0),0),1))</f>
        <v/>
      </c>
      <c r="S445" s="33">
        <f>INDEX(BAAL!$B:$B,MATCH(1-Q445,BAAL!$C:$C,0),1)</f>
        <v>1</v>
      </c>
    </row>
    <row r="446" spans="13:19" x14ac:dyDescent="0.25">
      <c r="M446">
        <f t="shared" si="9"/>
        <v>444</v>
      </c>
      <c r="N446">
        <f>LARGE(Forecast!$M$3:$M$8761,$M446)</f>
        <v>0</v>
      </c>
      <c r="O446" s="4" t="str">
        <f ca="1">IF(N446=0,"",INDEX(OFFSET(Forecast!$B$3:$B$8761,IF(N446=N445,MATCH(O445,Forecast!$B$3:$B$8761,0),0),0),MATCH(N446,OFFSET(Forecast!$M$3:$M$8761,IF(N446=N445,MATCH(O445,Forecast!$B$3:$B$8761,0),0),0),0),1))</f>
        <v/>
      </c>
      <c r="P446" s="33">
        <f>INDEX(BAAL!$B:$B,MATCH(1-N446,BAAL!$C:$C,0),1)</f>
        <v>1</v>
      </c>
      <c r="Q446">
        <f>LARGE(Forecast!$N$3:$N$8761,$M446)</f>
        <v>0</v>
      </c>
      <c r="R446" s="4" t="str">
        <f ca="1">IF(Q446=0,"",INDEX(OFFSET(Forecast!$B$3:$B$8761,IF(Q446=Q445,MATCH(R445,Forecast!$B$3:$B$8761,0),0),0),MATCH(Q446,OFFSET(Forecast!$N$3:$N$8761,IF(Q446=Q445,MATCH(R445,Forecast!$B$3:$B$8761,0),0),0),0),1))</f>
        <v/>
      </c>
      <c r="S446" s="33">
        <f>INDEX(BAAL!$B:$B,MATCH(1-Q446,BAAL!$C:$C,0),1)</f>
        <v>1</v>
      </c>
    </row>
    <row r="447" spans="13:19" x14ac:dyDescent="0.25">
      <c r="M447">
        <f t="shared" si="9"/>
        <v>445</v>
      </c>
      <c r="N447">
        <f>LARGE(Forecast!$M$3:$M$8761,$M447)</f>
        <v>0</v>
      </c>
      <c r="O447" s="4" t="str">
        <f ca="1">IF(N447=0,"",INDEX(OFFSET(Forecast!$B$3:$B$8761,IF(N447=N446,MATCH(O446,Forecast!$B$3:$B$8761,0),0),0),MATCH(N447,OFFSET(Forecast!$M$3:$M$8761,IF(N447=N446,MATCH(O446,Forecast!$B$3:$B$8761,0),0),0),0),1))</f>
        <v/>
      </c>
      <c r="P447" s="33">
        <f>INDEX(BAAL!$B:$B,MATCH(1-N447,BAAL!$C:$C,0),1)</f>
        <v>1</v>
      </c>
      <c r="Q447">
        <f>LARGE(Forecast!$N$3:$N$8761,$M447)</f>
        <v>0</v>
      </c>
      <c r="R447" s="4" t="str">
        <f ca="1">IF(Q447=0,"",INDEX(OFFSET(Forecast!$B$3:$B$8761,IF(Q447=Q446,MATCH(R446,Forecast!$B$3:$B$8761,0),0),0),MATCH(Q447,OFFSET(Forecast!$N$3:$N$8761,IF(Q447=Q446,MATCH(R446,Forecast!$B$3:$B$8761,0),0),0),0),1))</f>
        <v/>
      </c>
      <c r="S447" s="33">
        <f>INDEX(BAAL!$B:$B,MATCH(1-Q447,BAAL!$C:$C,0),1)</f>
        <v>1</v>
      </c>
    </row>
    <row r="448" spans="13:19" x14ac:dyDescent="0.25">
      <c r="M448">
        <f t="shared" si="9"/>
        <v>446</v>
      </c>
      <c r="N448">
        <f>LARGE(Forecast!$M$3:$M$8761,$M448)</f>
        <v>0</v>
      </c>
      <c r="O448" s="4" t="str">
        <f ca="1">IF(N448=0,"",INDEX(OFFSET(Forecast!$B$3:$B$8761,IF(N448=N447,MATCH(O447,Forecast!$B$3:$B$8761,0),0),0),MATCH(N448,OFFSET(Forecast!$M$3:$M$8761,IF(N448=N447,MATCH(O447,Forecast!$B$3:$B$8761,0),0),0),0),1))</f>
        <v/>
      </c>
      <c r="P448" s="33">
        <f>INDEX(BAAL!$B:$B,MATCH(1-N448,BAAL!$C:$C,0),1)</f>
        <v>1</v>
      </c>
      <c r="Q448">
        <f>LARGE(Forecast!$N$3:$N$8761,$M448)</f>
        <v>0</v>
      </c>
      <c r="R448" s="4" t="str">
        <f ca="1">IF(Q448=0,"",INDEX(OFFSET(Forecast!$B$3:$B$8761,IF(Q448=Q447,MATCH(R447,Forecast!$B$3:$B$8761,0),0),0),MATCH(Q448,OFFSET(Forecast!$N$3:$N$8761,IF(Q448=Q447,MATCH(R447,Forecast!$B$3:$B$8761,0),0),0),0),1))</f>
        <v/>
      </c>
      <c r="S448" s="33">
        <f>INDEX(BAAL!$B:$B,MATCH(1-Q448,BAAL!$C:$C,0),1)</f>
        <v>1</v>
      </c>
    </row>
    <row r="449" spans="13:19" x14ac:dyDescent="0.25">
      <c r="M449">
        <f t="shared" si="9"/>
        <v>447</v>
      </c>
      <c r="N449">
        <f>LARGE(Forecast!$M$3:$M$8761,$M449)</f>
        <v>0</v>
      </c>
      <c r="O449" s="4" t="str">
        <f ca="1">IF(N449=0,"",INDEX(OFFSET(Forecast!$B$3:$B$8761,IF(N449=N448,MATCH(O448,Forecast!$B$3:$B$8761,0),0),0),MATCH(N449,OFFSET(Forecast!$M$3:$M$8761,IF(N449=N448,MATCH(O448,Forecast!$B$3:$B$8761,0),0),0),0),1))</f>
        <v/>
      </c>
      <c r="P449" s="33">
        <f>INDEX(BAAL!$B:$B,MATCH(1-N449,BAAL!$C:$C,0),1)</f>
        <v>1</v>
      </c>
      <c r="Q449">
        <f>LARGE(Forecast!$N$3:$N$8761,$M449)</f>
        <v>0</v>
      </c>
      <c r="R449" s="4" t="str">
        <f ca="1">IF(Q449=0,"",INDEX(OFFSET(Forecast!$B$3:$B$8761,IF(Q449=Q448,MATCH(R448,Forecast!$B$3:$B$8761,0),0),0),MATCH(Q449,OFFSET(Forecast!$N$3:$N$8761,IF(Q449=Q448,MATCH(R448,Forecast!$B$3:$B$8761,0),0),0),0),1))</f>
        <v/>
      </c>
      <c r="S449" s="33">
        <f>INDEX(BAAL!$B:$B,MATCH(1-Q449,BAAL!$C:$C,0),1)</f>
        <v>1</v>
      </c>
    </row>
    <row r="450" spans="13:19" x14ac:dyDescent="0.25">
      <c r="M450">
        <f t="shared" si="9"/>
        <v>448</v>
      </c>
      <c r="N450">
        <f>LARGE(Forecast!$M$3:$M$8761,$M450)</f>
        <v>0</v>
      </c>
      <c r="O450" s="4" t="str">
        <f ca="1">IF(N450=0,"",INDEX(OFFSET(Forecast!$B$3:$B$8761,IF(N450=N449,MATCH(O449,Forecast!$B$3:$B$8761,0),0),0),MATCH(N450,OFFSET(Forecast!$M$3:$M$8761,IF(N450=N449,MATCH(O449,Forecast!$B$3:$B$8761,0),0),0),0),1))</f>
        <v/>
      </c>
      <c r="P450" s="33">
        <f>INDEX(BAAL!$B:$B,MATCH(1-N450,BAAL!$C:$C,0),1)</f>
        <v>1</v>
      </c>
      <c r="Q450">
        <f>LARGE(Forecast!$N$3:$N$8761,$M450)</f>
        <v>0</v>
      </c>
      <c r="R450" s="4" t="str">
        <f ca="1">IF(Q450=0,"",INDEX(OFFSET(Forecast!$B$3:$B$8761,IF(Q450=Q449,MATCH(R449,Forecast!$B$3:$B$8761,0),0),0),MATCH(Q450,OFFSET(Forecast!$N$3:$N$8761,IF(Q450=Q449,MATCH(R449,Forecast!$B$3:$B$8761,0),0),0),0),1))</f>
        <v/>
      </c>
      <c r="S450" s="33">
        <f>INDEX(BAAL!$B:$B,MATCH(1-Q450,BAAL!$C:$C,0),1)</f>
        <v>1</v>
      </c>
    </row>
    <row r="451" spans="13:19" x14ac:dyDescent="0.25">
      <c r="M451">
        <f t="shared" si="9"/>
        <v>449</v>
      </c>
      <c r="N451">
        <f>LARGE(Forecast!$M$3:$M$8761,$M451)</f>
        <v>0</v>
      </c>
      <c r="O451" s="4" t="str">
        <f ca="1">IF(N451=0,"",INDEX(OFFSET(Forecast!$B$3:$B$8761,IF(N451=N450,MATCH(O450,Forecast!$B$3:$B$8761,0),0),0),MATCH(N451,OFFSET(Forecast!$M$3:$M$8761,IF(N451=N450,MATCH(O450,Forecast!$B$3:$B$8761,0),0),0),0),1))</f>
        <v/>
      </c>
      <c r="P451" s="33">
        <f>INDEX(BAAL!$B:$B,MATCH(1-N451,BAAL!$C:$C,0),1)</f>
        <v>1</v>
      </c>
      <c r="Q451">
        <f>LARGE(Forecast!$N$3:$N$8761,$M451)</f>
        <v>0</v>
      </c>
      <c r="R451" s="4" t="str">
        <f ca="1">IF(Q451=0,"",INDEX(OFFSET(Forecast!$B$3:$B$8761,IF(Q451=Q450,MATCH(R450,Forecast!$B$3:$B$8761,0),0),0),MATCH(Q451,OFFSET(Forecast!$N$3:$N$8761,IF(Q451=Q450,MATCH(R450,Forecast!$B$3:$B$8761,0),0),0),0),1))</f>
        <v/>
      </c>
      <c r="S451" s="33">
        <f>INDEX(BAAL!$B:$B,MATCH(1-Q451,BAAL!$C:$C,0),1)</f>
        <v>1</v>
      </c>
    </row>
    <row r="452" spans="13:19" x14ac:dyDescent="0.25">
      <c r="M452">
        <f t="shared" si="9"/>
        <v>450</v>
      </c>
      <c r="N452">
        <f>LARGE(Forecast!$M$3:$M$8761,$M452)</f>
        <v>0</v>
      </c>
      <c r="O452" s="4" t="str">
        <f ca="1">IF(N452=0,"",INDEX(OFFSET(Forecast!$B$3:$B$8761,IF(N452=N451,MATCH(O451,Forecast!$B$3:$B$8761,0),0),0),MATCH(N452,OFFSET(Forecast!$M$3:$M$8761,IF(N452=N451,MATCH(O451,Forecast!$B$3:$B$8761,0),0),0),0),1))</f>
        <v/>
      </c>
      <c r="P452" s="33">
        <f>INDEX(BAAL!$B:$B,MATCH(1-N452,BAAL!$C:$C,0),1)</f>
        <v>1</v>
      </c>
      <c r="Q452">
        <f>LARGE(Forecast!$N$3:$N$8761,$M452)</f>
        <v>0</v>
      </c>
      <c r="R452" s="4" t="str">
        <f ca="1">IF(Q452=0,"",INDEX(OFFSET(Forecast!$B$3:$B$8761,IF(Q452=Q451,MATCH(R451,Forecast!$B$3:$B$8761,0),0),0),MATCH(Q452,OFFSET(Forecast!$N$3:$N$8761,IF(Q452=Q451,MATCH(R451,Forecast!$B$3:$B$8761,0),0),0),0),1))</f>
        <v/>
      </c>
      <c r="S452" s="33">
        <f>INDEX(BAAL!$B:$B,MATCH(1-Q452,BAAL!$C:$C,0),1)</f>
        <v>1</v>
      </c>
    </row>
    <row r="453" spans="13:19" x14ac:dyDescent="0.25">
      <c r="M453">
        <f t="shared" ref="M453:M516" si="10">M452+1</f>
        <v>451</v>
      </c>
      <c r="N453">
        <f>LARGE(Forecast!$M$3:$M$8761,$M453)</f>
        <v>0</v>
      </c>
      <c r="O453" s="4" t="str">
        <f ca="1">IF(N453=0,"",INDEX(OFFSET(Forecast!$B$3:$B$8761,IF(N453=N452,MATCH(O452,Forecast!$B$3:$B$8761,0),0),0),MATCH(N453,OFFSET(Forecast!$M$3:$M$8761,IF(N453=N452,MATCH(O452,Forecast!$B$3:$B$8761,0),0),0),0),1))</f>
        <v/>
      </c>
      <c r="P453" s="33">
        <f>INDEX(BAAL!$B:$B,MATCH(1-N453,BAAL!$C:$C,0),1)</f>
        <v>1</v>
      </c>
      <c r="Q453">
        <f>LARGE(Forecast!$N$3:$N$8761,$M453)</f>
        <v>0</v>
      </c>
      <c r="R453" s="4" t="str">
        <f ca="1">IF(Q453=0,"",INDEX(OFFSET(Forecast!$B$3:$B$8761,IF(Q453=Q452,MATCH(R452,Forecast!$B$3:$B$8761,0),0),0),MATCH(Q453,OFFSET(Forecast!$N$3:$N$8761,IF(Q453=Q452,MATCH(R452,Forecast!$B$3:$B$8761,0),0),0),0),1))</f>
        <v/>
      </c>
      <c r="S453" s="33">
        <f>INDEX(BAAL!$B:$B,MATCH(1-Q453,BAAL!$C:$C,0),1)</f>
        <v>1</v>
      </c>
    </row>
    <row r="454" spans="13:19" x14ac:dyDescent="0.25">
      <c r="M454">
        <f t="shared" si="10"/>
        <v>452</v>
      </c>
      <c r="N454">
        <f>LARGE(Forecast!$M$3:$M$8761,$M454)</f>
        <v>0</v>
      </c>
      <c r="O454" s="4" t="str">
        <f ca="1">IF(N454=0,"",INDEX(OFFSET(Forecast!$B$3:$B$8761,IF(N454=N453,MATCH(O453,Forecast!$B$3:$B$8761,0),0),0),MATCH(N454,OFFSET(Forecast!$M$3:$M$8761,IF(N454=N453,MATCH(O453,Forecast!$B$3:$B$8761,0),0),0),0),1))</f>
        <v/>
      </c>
      <c r="P454" s="33">
        <f>INDEX(BAAL!$B:$B,MATCH(1-N454,BAAL!$C:$C,0),1)</f>
        <v>1</v>
      </c>
      <c r="Q454">
        <f>LARGE(Forecast!$N$3:$N$8761,$M454)</f>
        <v>0</v>
      </c>
      <c r="R454" s="4" t="str">
        <f ca="1">IF(Q454=0,"",INDEX(OFFSET(Forecast!$B$3:$B$8761,IF(Q454=Q453,MATCH(R453,Forecast!$B$3:$B$8761,0),0),0),MATCH(Q454,OFFSET(Forecast!$N$3:$N$8761,IF(Q454=Q453,MATCH(R453,Forecast!$B$3:$B$8761,0),0),0),0),1))</f>
        <v/>
      </c>
      <c r="S454" s="33">
        <f>INDEX(BAAL!$B:$B,MATCH(1-Q454,BAAL!$C:$C,0),1)</f>
        <v>1</v>
      </c>
    </row>
    <row r="455" spans="13:19" x14ac:dyDescent="0.25">
      <c r="M455">
        <f t="shared" si="10"/>
        <v>453</v>
      </c>
      <c r="N455">
        <f>LARGE(Forecast!$M$3:$M$8761,$M455)</f>
        <v>0</v>
      </c>
      <c r="O455" s="4" t="str">
        <f ca="1">IF(N455=0,"",INDEX(OFFSET(Forecast!$B$3:$B$8761,IF(N455=N454,MATCH(O454,Forecast!$B$3:$B$8761,0),0),0),MATCH(N455,OFFSET(Forecast!$M$3:$M$8761,IF(N455=N454,MATCH(O454,Forecast!$B$3:$B$8761,0),0),0),0),1))</f>
        <v/>
      </c>
      <c r="P455" s="33">
        <f>INDEX(BAAL!$B:$B,MATCH(1-N455,BAAL!$C:$C,0),1)</f>
        <v>1</v>
      </c>
      <c r="Q455">
        <f>LARGE(Forecast!$N$3:$N$8761,$M455)</f>
        <v>0</v>
      </c>
      <c r="R455" s="4" t="str">
        <f ca="1">IF(Q455=0,"",INDEX(OFFSET(Forecast!$B$3:$B$8761,IF(Q455=Q454,MATCH(R454,Forecast!$B$3:$B$8761,0),0),0),MATCH(Q455,OFFSET(Forecast!$N$3:$N$8761,IF(Q455=Q454,MATCH(R454,Forecast!$B$3:$B$8761,0),0),0),0),1))</f>
        <v/>
      </c>
      <c r="S455" s="33">
        <f>INDEX(BAAL!$B:$B,MATCH(1-Q455,BAAL!$C:$C,0),1)</f>
        <v>1</v>
      </c>
    </row>
    <row r="456" spans="13:19" x14ac:dyDescent="0.25">
      <c r="M456">
        <f t="shared" si="10"/>
        <v>454</v>
      </c>
      <c r="N456">
        <f>LARGE(Forecast!$M$3:$M$8761,$M456)</f>
        <v>0</v>
      </c>
      <c r="O456" s="4" t="str">
        <f ca="1">IF(N456=0,"",INDEX(OFFSET(Forecast!$B$3:$B$8761,IF(N456=N455,MATCH(O455,Forecast!$B$3:$B$8761,0),0),0),MATCH(N456,OFFSET(Forecast!$M$3:$M$8761,IF(N456=N455,MATCH(O455,Forecast!$B$3:$B$8761,0),0),0),0),1))</f>
        <v/>
      </c>
      <c r="P456" s="33">
        <f>INDEX(BAAL!$B:$B,MATCH(1-N456,BAAL!$C:$C,0),1)</f>
        <v>1</v>
      </c>
      <c r="Q456">
        <f>LARGE(Forecast!$N$3:$N$8761,$M456)</f>
        <v>0</v>
      </c>
      <c r="R456" s="4" t="str">
        <f ca="1">IF(Q456=0,"",INDEX(OFFSET(Forecast!$B$3:$B$8761,IF(Q456=Q455,MATCH(R455,Forecast!$B$3:$B$8761,0),0),0),MATCH(Q456,OFFSET(Forecast!$N$3:$N$8761,IF(Q456=Q455,MATCH(R455,Forecast!$B$3:$B$8761,0),0),0),0),1))</f>
        <v/>
      </c>
      <c r="S456" s="33">
        <f>INDEX(BAAL!$B:$B,MATCH(1-Q456,BAAL!$C:$C,0),1)</f>
        <v>1</v>
      </c>
    </row>
    <row r="457" spans="13:19" x14ac:dyDescent="0.25">
      <c r="M457">
        <f t="shared" si="10"/>
        <v>455</v>
      </c>
      <c r="N457">
        <f>LARGE(Forecast!$M$3:$M$8761,$M457)</f>
        <v>0</v>
      </c>
      <c r="O457" s="4" t="str">
        <f ca="1">IF(N457=0,"",INDEX(OFFSET(Forecast!$B$3:$B$8761,IF(N457=N456,MATCH(O456,Forecast!$B$3:$B$8761,0),0),0),MATCH(N457,OFFSET(Forecast!$M$3:$M$8761,IF(N457=N456,MATCH(O456,Forecast!$B$3:$B$8761,0),0),0),0),1))</f>
        <v/>
      </c>
      <c r="P457" s="33">
        <f>INDEX(BAAL!$B:$B,MATCH(1-N457,BAAL!$C:$C,0),1)</f>
        <v>1</v>
      </c>
      <c r="Q457">
        <f>LARGE(Forecast!$N$3:$N$8761,$M457)</f>
        <v>0</v>
      </c>
      <c r="R457" s="4" t="str">
        <f ca="1">IF(Q457=0,"",INDEX(OFFSET(Forecast!$B$3:$B$8761,IF(Q457=Q456,MATCH(R456,Forecast!$B$3:$B$8761,0),0),0),MATCH(Q457,OFFSET(Forecast!$N$3:$N$8761,IF(Q457=Q456,MATCH(R456,Forecast!$B$3:$B$8761,0),0),0),0),1))</f>
        <v/>
      </c>
      <c r="S457" s="33">
        <f>INDEX(BAAL!$B:$B,MATCH(1-Q457,BAAL!$C:$C,0),1)</f>
        <v>1</v>
      </c>
    </row>
    <row r="458" spans="13:19" x14ac:dyDescent="0.25">
      <c r="M458">
        <f t="shared" si="10"/>
        <v>456</v>
      </c>
      <c r="N458">
        <f>LARGE(Forecast!$M$3:$M$8761,$M458)</f>
        <v>0</v>
      </c>
      <c r="O458" s="4" t="str">
        <f ca="1">IF(N458=0,"",INDEX(OFFSET(Forecast!$B$3:$B$8761,IF(N458=N457,MATCH(O457,Forecast!$B$3:$B$8761,0),0),0),MATCH(N458,OFFSET(Forecast!$M$3:$M$8761,IF(N458=N457,MATCH(O457,Forecast!$B$3:$B$8761,0),0),0),0),1))</f>
        <v/>
      </c>
      <c r="P458" s="33">
        <f>INDEX(BAAL!$B:$B,MATCH(1-N458,BAAL!$C:$C,0),1)</f>
        <v>1</v>
      </c>
      <c r="Q458">
        <f>LARGE(Forecast!$N$3:$N$8761,$M458)</f>
        <v>0</v>
      </c>
      <c r="R458" s="4" t="str">
        <f ca="1">IF(Q458=0,"",INDEX(OFFSET(Forecast!$B$3:$B$8761,IF(Q458=Q457,MATCH(R457,Forecast!$B$3:$B$8761,0),0),0),MATCH(Q458,OFFSET(Forecast!$N$3:$N$8761,IF(Q458=Q457,MATCH(R457,Forecast!$B$3:$B$8761,0),0),0),0),1))</f>
        <v/>
      </c>
      <c r="S458" s="33">
        <f>INDEX(BAAL!$B:$B,MATCH(1-Q458,BAAL!$C:$C,0),1)</f>
        <v>1</v>
      </c>
    </row>
    <row r="459" spans="13:19" x14ac:dyDescent="0.25">
      <c r="M459">
        <f t="shared" si="10"/>
        <v>457</v>
      </c>
      <c r="N459">
        <f>LARGE(Forecast!$M$3:$M$8761,$M459)</f>
        <v>0</v>
      </c>
      <c r="O459" s="4" t="str">
        <f ca="1">IF(N459=0,"",INDEX(OFFSET(Forecast!$B$3:$B$8761,IF(N459=N458,MATCH(O458,Forecast!$B$3:$B$8761,0),0),0),MATCH(N459,OFFSET(Forecast!$M$3:$M$8761,IF(N459=N458,MATCH(O458,Forecast!$B$3:$B$8761,0),0),0),0),1))</f>
        <v/>
      </c>
      <c r="P459" s="33">
        <f>INDEX(BAAL!$B:$B,MATCH(1-N459,BAAL!$C:$C,0),1)</f>
        <v>1</v>
      </c>
      <c r="Q459">
        <f>LARGE(Forecast!$N$3:$N$8761,$M459)</f>
        <v>0</v>
      </c>
      <c r="R459" s="4" t="str">
        <f ca="1">IF(Q459=0,"",INDEX(OFFSET(Forecast!$B$3:$B$8761,IF(Q459=Q458,MATCH(R458,Forecast!$B$3:$B$8761,0),0),0),MATCH(Q459,OFFSET(Forecast!$N$3:$N$8761,IF(Q459=Q458,MATCH(R458,Forecast!$B$3:$B$8761,0),0),0),0),1))</f>
        <v/>
      </c>
      <c r="S459" s="33">
        <f>INDEX(BAAL!$B:$B,MATCH(1-Q459,BAAL!$C:$C,0),1)</f>
        <v>1</v>
      </c>
    </row>
    <row r="460" spans="13:19" x14ac:dyDescent="0.25">
      <c r="M460">
        <f t="shared" si="10"/>
        <v>458</v>
      </c>
      <c r="N460">
        <f>LARGE(Forecast!$M$3:$M$8761,$M460)</f>
        <v>0</v>
      </c>
      <c r="O460" s="4" t="str">
        <f ca="1">IF(N460=0,"",INDEX(OFFSET(Forecast!$B$3:$B$8761,IF(N460=N459,MATCH(O459,Forecast!$B$3:$B$8761,0),0),0),MATCH(N460,OFFSET(Forecast!$M$3:$M$8761,IF(N460=N459,MATCH(O459,Forecast!$B$3:$B$8761,0),0),0),0),1))</f>
        <v/>
      </c>
      <c r="P460" s="33">
        <f>INDEX(BAAL!$B:$B,MATCH(1-N460,BAAL!$C:$C,0),1)</f>
        <v>1</v>
      </c>
      <c r="Q460">
        <f>LARGE(Forecast!$N$3:$N$8761,$M460)</f>
        <v>0</v>
      </c>
      <c r="R460" s="4" t="str">
        <f ca="1">IF(Q460=0,"",INDEX(OFFSET(Forecast!$B$3:$B$8761,IF(Q460=Q459,MATCH(R459,Forecast!$B$3:$B$8761,0),0),0),MATCH(Q460,OFFSET(Forecast!$N$3:$N$8761,IF(Q460=Q459,MATCH(R459,Forecast!$B$3:$B$8761,0),0),0),0),1))</f>
        <v/>
      </c>
      <c r="S460" s="33">
        <f>INDEX(BAAL!$B:$B,MATCH(1-Q460,BAAL!$C:$C,0),1)</f>
        <v>1</v>
      </c>
    </row>
    <row r="461" spans="13:19" x14ac:dyDescent="0.25">
      <c r="M461">
        <f t="shared" si="10"/>
        <v>459</v>
      </c>
      <c r="N461">
        <f>LARGE(Forecast!$M$3:$M$8761,$M461)</f>
        <v>0</v>
      </c>
      <c r="O461" s="4" t="str">
        <f ca="1">IF(N461=0,"",INDEX(OFFSET(Forecast!$B$3:$B$8761,IF(N461=N460,MATCH(O460,Forecast!$B$3:$B$8761,0),0),0),MATCH(N461,OFFSET(Forecast!$M$3:$M$8761,IF(N461=N460,MATCH(O460,Forecast!$B$3:$B$8761,0),0),0),0),1))</f>
        <v/>
      </c>
      <c r="P461" s="33">
        <f>INDEX(BAAL!$B:$B,MATCH(1-N461,BAAL!$C:$C,0),1)</f>
        <v>1</v>
      </c>
      <c r="Q461">
        <f>LARGE(Forecast!$N$3:$N$8761,$M461)</f>
        <v>0</v>
      </c>
      <c r="R461" s="4" t="str">
        <f ca="1">IF(Q461=0,"",INDEX(OFFSET(Forecast!$B$3:$B$8761,IF(Q461=Q460,MATCH(R460,Forecast!$B$3:$B$8761,0),0),0),MATCH(Q461,OFFSET(Forecast!$N$3:$N$8761,IF(Q461=Q460,MATCH(R460,Forecast!$B$3:$B$8761,0),0),0),0),1))</f>
        <v/>
      </c>
      <c r="S461" s="33">
        <f>INDEX(BAAL!$B:$B,MATCH(1-Q461,BAAL!$C:$C,0),1)</f>
        <v>1</v>
      </c>
    </row>
    <row r="462" spans="13:19" x14ac:dyDescent="0.25">
      <c r="M462">
        <f t="shared" si="10"/>
        <v>460</v>
      </c>
      <c r="N462">
        <f>LARGE(Forecast!$M$3:$M$8761,$M462)</f>
        <v>0</v>
      </c>
      <c r="O462" s="4" t="str">
        <f ca="1">IF(N462=0,"",INDEX(OFFSET(Forecast!$B$3:$B$8761,IF(N462=N461,MATCH(O461,Forecast!$B$3:$B$8761,0),0),0),MATCH(N462,OFFSET(Forecast!$M$3:$M$8761,IF(N462=N461,MATCH(O461,Forecast!$B$3:$B$8761,0),0),0),0),1))</f>
        <v/>
      </c>
      <c r="P462" s="33">
        <f>INDEX(BAAL!$B:$B,MATCH(1-N462,BAAL!$C:$C,0),1)</f>
        <v>1</v>
      </c>
      <c r="Q462">
        <f>LARGE(Forecast!$N$3:$N$8761,$M462)</f>
        <v>0</v>
      </c>
      <c r="R462" s="4" t="str">
        <f ca="1">IF(Q462=0,"",INDEX(OFFSET(Forecast!$B$3:$B$8761,IF(Q462=Q461,MATCH(R461,Forecast!$B$3:$B$8761,0),0),0),MATCH(Q462,OFFSET(Forecast!$N$3:$N$8761,IF(Q462=Q461,MATCH(R461,Forecast!$B$3:$B$8761,0),0),0),0),1))</f>
        <v/>
      </c>
      <c r="S462" s="33">
        <f>INDEX(BAAL!$B:$B,MATCH(1-Q462,BAAL!$C:$C,0),1)</f>
        <v>1</v>
      </c>
    </row>
    <row r="463" spans="13:19" x14ac:dyDescent="0.25">
      <c r="M463">
        <f t="shared" si="10"/>
        <v>461</v>
      </c>
      <c r="N463">
        <f>LARGE(Forecast!$M$3:$M$8761,$M463)</f>
        <v>0</v>
      </c>
      <c r="O463" s="4" t="str">
        <f ca="1">IF(N463=0,"",INDEX(OFFSET(Forecast!$B$3:$B$8761,IF(N463=N462,MATCH(O462,Forecast!$B$3:$B$8761,0),0),0),MATCH(N463,OFFSET(Forecast!$M$3:$M$8761,IF(N463=N462,MATCH(O462,Forecast!$B$3:$B$8761,0),0),0),0),1))</f>
        <v/>
      </c>
      <c r="P463" s="33">
        <f>INDEX(BAAL!$B:$B,MATCH(1-N463,BAAL!$C:$C,0),1)</f>
        <v>1</v>
      </c>
      <c r="Q463">
        <f>LARGE(Forecast!$N$3:$N$8761,$M463)</f>
        <v>0</v>
      </c>
      <c r="R463" s="4" t="str">
        <f ca="1">IF(Q463=0,"",INDEX(OFFSET(Forecast!$B$3:$B$8761,IF(Q463=Q462,MATCH(R462,Forecast!$B$3:$B$8761,0),0),0),MATCH(Q463,OFFSET(Forecast!$N$3:$N$8761,IF(Q463=Q462,MATCH(R462,Forecast!$B$3:$B$8761,0),0),0),0),1))</f>
        <v/>
      </c>
      <c r="S463" s="33">
        <f>INDEX(BAAL!$B:$B,MATCH(1-Q463,BAAL!$C:$C,0),1)</f>
        <v>1</v>
      </c>
    </row>
    <row r="464" spans="13:19" x14ac:dyDescent="0.25">
      <c r="M464">
        <f t="shared" si="10"/>
        <v>462</v>
      </c>
      <c r="N464">
        <f>LARGE(Forecast!$M$3:$M$8761,$M464)</f>
        <v>0</v>
      </c>
      <c r="O464" s="4" t="str">
        <f ca="1">IF(N464=0,"",INDEX(OFFSET(Forecast!$B$3:$B$8761,IF(N464=N463,MATCH(O463,Forecast!$B$3:$B$8761,0),0),0),MATCH(N464,OFFSET(Forecast!$M$3:$M$8761,IF(N464=N463,MATCH(O463,Forecast!$B$3:$B$8761,0),0),0),0),1))</f>
        <v/>
      </c>
      <c r="P464" s="33">
        <f>INDEX(BAAL!$B:$B,MATCH(1-N464,BAAL!$C:$C,0),1)</f>
        <v>1</v>
      </c>
      <c r="Q464">
        <f>LARGE(Forecast!$N$3:$N$8761,$M464)</f>
        <v>0</v>
      </c>
      <c r="R464" s="4" t="str">
        <f ca="1">IF(Q464=0,"",INDEX(OFFSET(Forecast!$B$3:$B$8761,IF(Q464=Q463,MATCH(R463,Forecast!$B$3:$B$8761,0),0),0),MATCH(Q464,OFFSET(Forecast!$N$3:$N$8761,IF(Q464=Q463,MATCH(R463,Forecast!$B$3:$B$8761,0),0),0),0),1))</f>
        <v/>
      </c>
      <c r="S464" s="33">
        <f>INDEX(BAAL!$B:$B,MATCH(1-Q464,BAAL!$C:$C,0),1)</f>
        <v>1</v>
      </c>
    </row>
    <row r="465" spans="13:19" x14ac:dyDescent="0.25">
      <c r="M465">
        <f t="shared" si="10"/>
        <v>463</v>
      </c>
      <c r="N465">
        <f>LARGE(Forecast!$M$3:$M$8761,$M465)</f>
        <v>0</v>
      </c>
      <c r="O465" s="4" t="str">
        <f ca="1">IF(N465=0,"",INDEX(OFFSET(Forecast!$B$3:$B$8761,IF(N465=N464,MATCH(O464,Forecast!$B$3:$B$8761,0),0),0),MATCH(N465,OFFSET(Forecast!$M$3:$M$8761,IF(N465=N464,MATCH(O464,Forecast!$B$3:$B$8761,0),0),0),0),1))</f>
        <v/>
      </c>
      <c r="P465" s="33">
        <f>INDEX(BAAL!$B:$B,MATCH(1-N465,BAAL!$C:$C,0),1)</f>
        <v>1</v>
      </c>
      <c r="Q465">
        <f>LARGE(Forecast!$N$3:$N$8761,$M465)</f>
        <v>0</v>
      </c>
      <c r="R465" s="4" t="str">
        <f ca="1">IF(Q465=0,"",INDEX(OFFSET(Forecast!$B$3:$B$8761,IF(Q465=Q464,MATCH(R464,Forecast!$B$3:$B$8761,0),0),0),MATCH(Q465,OFFSET(Forecast!$N$3:$N$8761,IF(Q465=Q464,MATCH(R464,Forecast!$B$3:$B$8761,0),0),0),0),1))</f>
        <v/>
      </c>
      <c r="S465" s="33">
        <f>INDEX(BAAL!$B:$B,MATCH(1-Q465,BAAL!$C:$C,0),1)</f>
        <v>1</v>
      </c>
    </row>
    <row r="466" spans="13:19" x14ac:dyDescent="0.25">
      <c r="M466">
        <f t="shared" si="10"/>
        <v>464</v>
      </c>
      <c r="N466">
        <f>LARGE(Forecast!$M$3:$M$8761,$M466)</f>
        <v>0</v>
      </c>
      <c r="O466" s="4" t="str">
        <f ca="1">IF(N466=0,"",INDEX(OFFSET(Forecast!$B$3:$B$8761,IF(N466=N465,MATCH(O465,Forecast!$B$3:$B$8761,0),0),0),MATCH(N466,OFFSET(Forecast!$M$3:$M$8761,IF(N466=N465,MATCH(O465,Forecast!$B$3:$B$8761,0),0),0),0),1))</f>
        <v/>
      </c>
      <c r="P466" s="33">
        <f>INDEX(BAAL!$B:$B,MATCH(1-N466,BAAL!$C:$C,0),1)</f>
        <v>1</v>
      </c>
      <c r="Q466">
        <f>LARGE(Forecast!$N$3:$N$8761,$M466)</f>
        <v>0</v>
      </c>
      <c r="R466" s="4" t="str">
        <f ca="1">IF(Q466=0,"",INDEX(OFFSET(Forecast!$B$3:$B$8761,IF(Q466=Q465,MATCH(R465,Forecast!$B$3:$B$8761,0),0),0),MATCH(Q466,OFFSET(Forecast!$N$3:$N$8761,IF(Q466=Q465,MATCH(R465,Forecast!$B$3:$B$8761,0),0),0),0),1))</f>
        <v/>
      </c>
      <c r="S466" s="33">
        <f>INDEX(BAAL!$B:$B,MATCH(1-Q466,BAAL!$C:$C,0),1)</f>
        <v>1</v>
      </c>
    </row>
    <row r="467" spans="13:19" x14ac:dyDescent="0.25">
      <c r="M467">
        <f t="shared" si="10"/>
        <v>465</v>
      </c>
      <c r="N467">
        <f>LARGE(Forecast!$M$3:$M$8761,$M467)</f>
        <v>0</v>
      </c>
      <c r="O467" s="4" t="str">
        <f ca="1">IF(N467=0,"",INDEX(OFFSET(Forecast!$B$3:$B$8761,IF(N467=N466,MATCH(O466,Forecast!$B$3:$B$8761,0),0),0),MATCH(N467,OFFSET(Forecast!$M$3:$M$8761,IF(N467=N466,MATCH(O466,Forecast!$B$3:$B$8761,0),0),0),0),1))</f>
        <v/>
      </c>
      <c r="P467" s="33">
        <f>INDEX(BAAL!$B:$B,MATCH(1-N467,BAAL!$C:$C,0),1)</f>
        <v>1</v>
      </c>
      <c r="Q467">
        <f>LARGE(Forecast!$N$3:$N$8761,$M467)</f>
        <v>0</v>
      </c>
      <c r="R467" s="4" t="str">
        <f ca="1">IF(Q467=0,"",INDEX(OFFSET(Forecast!$B$3:$B$8761,IF(Q467=Q466,MATCH(R466,Forecast!$B$3:$B$8761,0),0),0),MATCH(Q467,OFFSET(Forecast!$N$3:$N$8761,IF(Q467=Q466,MATCH(R466,Forecast!$B$3:$B$8761,0),0),0),0),1))</f>
        <v/>
      </c>
      <c r="S467" s="33">
        <f>INDEX(BAAL!$B:$B,MATCH(1-Q467,BAAL!$C:$C,0),1)</f>
        <v>1</v>
      </c>
    </row>
    <row r="468" spans="13:19" x14ac:dyDescent="0.25">
      <c r="M468">
        <f t="shared" si="10"/>
        <v>466</v>
      </c>
      <c r="N468">
        <f>LARGE(Forecast!$M$3:$M$8761,$M468)</f>
        <v>0</v>
      </c>
      <c r="O468" s="4" t="str">
        <f ca="1">IF(N468=0,"",INDEX(OFFSET(Forecast!$B$3:$B$8761,IF(N468=N467,MATCH(O467,Forecast!$B$3:$B$8761,0),0),0),MATCH(N468,OFFSET(Forecast!$M$3:$M$8761,IF(N468=N467,MATCH(O467,Forecast!$B$3:$B$8761,0),0),0),0),1))</f>
        <v/>
      </c>
      <c r="P468" s="33">
        <f>INDEX(BAAL!$B:$B,MATCH(1-N468,BAAL!$C:$C,0),1)</f>
        <v>1</v>
      </c>
      <c r="Q468">
        <f>LARGE(Forecast!$N$3:$N$8761,$M468)</f>
        <v>0</v>
      </c>
      <c r="R468" s="4" t="str">
        <f ca="1">IF(Q468=0,"",INDEX(OFFSET(Forecast!$B$3:$B$8761,IF(Q468=Q467,MATCH(R467,Forecast!$B$3:$B$8761,0),0),0),MATCH(Q468,OFFSET(Forecast!$N$3:$N$8761,IF(Q468=Q467,MATCH(R467,Forecast!$B$3:$B$8761,0),0),0),0),1))</f>
        <v/>
      </c>
      <c r="S468" s="33">
        <f>INDEX(BAAL!$B:$B,MATCH(1-Q468,BAAL!$C:$C,0),1)</f>
        <v>1</v>
      </c>
    </row>
    <row r="469" spans="13:19" x14ac:dyDescent="0.25">
      <c r="M469">
        <f t="shared" si="10"/>
        <v>467</v>
      </c>
      <c r="N469">
        <f>LARGE(Forecast!$M$3:$M$8761,$M469)</f>
        <v>0</v>
      </c>
      <c r="O469" s="4" t="str">
        <f ca="1">IF(N469=0,"",INDEX(OFFSET(Forecast!$B$3:$B$8761,IF(N469=N468,MATCH(O468,Forecast!$B$3:$B$8761,0),0),0),MATCH(N469,OFFSET(Forecast!$M$3:$M$8761,IF(N469=N468,MATCH(O468,Forecast!$B$3:$B$8761,0),0),0),0),1))</f>
        <v/>
      </c>
      <c r="P469" s="33">
        <f>INDEX(BAAL!$B:$B,MATCH(1-N469,BAAL!$C:$C,0),1)</f>
        <v>1</v>
      </c>
      <c r="Q469">
        <f>LARGE(Forecast!$N$3:$N$8761,$M469)</f>
        <v>0</v>
      </c>
      <c r="R469" s="4" t="str">
        <f ca="1">IF(Q469=0,"",INDEX(OFFSET(Forecast!$B$3:$B$8761,IF(Q469=Q468,MATCH(R468,Forecast!$B$3:$B$8761,0),0),0),MATCH(Q469,OFFSET(Forecast!$N$3:$N$8761,IF(Q469=Q468,MATCH(R468,Forecast!$B$3:$B$8761,0),0),0),0),1))</f>
        <v/>
      </c>
      <c r="S469" s="33">
        <f>INDEX(BAAL!$B:$B,MATCH(1-Q469,BAAL!$C:$C,0),1)</f>
        <v>1</v>
      </c>
    </row>
    <row r="470" spans="13:19" x14ac:dyDescent="0.25">
      <c r="M470">
        <f t="shared" si="10"/>
        <v>468</v>
      </c>
      <c r="N470">
        <f>LARGE(Forecast!$M$3:$M$8761,$M470)</f>
        <v>0</v>
      </c>
      <c r="O470" s="4" t="str">
        <f ca="1">IF(N470=0,"",INDEX(OFFSET(Forecast!$B$3:$B$8761,IF(N470=N469,MATCH(O469,Forecast!$B$3:$B$8761,0),0),0),MATCH(N470,OFFSET(Forecast!$M$3:$M$8761,IF(N470=N469,MATCH(O469,Forecast!$B$3:$B$8761,0),0),0),0),1))</f>
        <v/>
      </c>
      <c r="P470" s="33">
        <f>INDEX(BAAL!$B:$B,MATCH(1-N470,BAAL!$C:$C,0),1)</f>
        <v>1</v>
      </c>
      <c r="Q470">
        <f>LARGE(Forecast!$N$3:$N$8761,$M470)</f>
        <v>0</v>
      </c>
      <c r="R470" s="4" t="str">
        <f ca="1">IF(Q470=0,"",INDEX(OFFSET(Forecast!$B$3:$B$8761,IF(Q470=Q469,MATCH(R469,Forecast!$B$3:$B$8761,0),0),0),MATCH(Q470,OFFSET(Forecast!$N$3:$N$8761,IF(Q470=Q469,MATCH(R469,Forecast!$B$3:$B$8761,0),0),0),0),1))</f>
        <v/>
      </c>
      <c r="S470" s="33">
        <f>INDEX(BAAL!$B:$B,MATCH(1-Q470,BAAL!$C:$C,0),1)</f>
        <v>1</v>
      </c>
    </row>
    <row r="471" spans="13:19" x14ac:dyDescent="0.25">
      <c r="M471">
        <f t="shared" si="10"/>
        <v>469</v>
      </c>
      <c r="N471">
        <f>LARGE(Forecast!$M$3:$M$8761,$M471)</f>
        <v>0</v>
      </c>
      <c r="O471" s="4" t="str">
        <f ca="1">IF(N471=0,"",INDEX(OFFSET(Forecast!$B$3:$B$8761,IF(N471=N470,MATCH(O470,Forecast!$B$3:$B$8761,0),0),0),MATCH(N471,OFFSET(Forecast!$M$3:$M$8761,IF(N471=N470,MATCH(O470,Forecast!$B$3:$B$8761,0),0),0),0),1))</f>
        <v/>
      </c>
      <c r="P471" s="33">
        <f>INDEX(BAAL!$B:$B,MATCH(1-N471,BAAL!$C:$C,0),1)</f>
        <v>1</v>
      </c>
      <c r="Q471">
        <f>LARGE(Forecast!$N$3:$N$8761,$M471)</f>
        <v>0</v>
      </c>
      <c r="R471" s="4" t="str">
        <f ca="1">IF(Q471=0,"",INDEX(OFFSET(Forecast!$B$3:$B$8761,IF(Q471=Q470,MATCH(R470,Forecast!$B$3:$B$8761,0),0),0),MATCH(Q471,OFFSET(Forecast!$N$3:$N$8761,IF(Q471=Q470,MATCH(R470,Forecast!$B$3:$B$8761,0),0),0),0),1))</f>
        <v/>
      </c>
      <c r="S471" s="33">
        <f>INDEX(BAAL!$B:$B,MATCH(1-Q471,BAAL!$C:$C,0),1)</f>
        <v>1</v>
      </c>
    </row>
    <row r="472" spans="13:19" x14ac:dyDescent="0.25">
      <c r="M472">
        <f t="shared" si="10"/>
        <v>470</v>
      </c>
      <c r="N472">
        <f>LARGE(Forecast!$M$3:$M$8761,$M472)</f>
        <v>0</v>
      </c>
      <c r="O472" s="4" t="str">
        <f ca="1">IF(N472=0,"",INDEX(OFFSET(Forecast!$B$3:$B$8761,IF(N472=N471,MATCH(O471,Forecast!$B$3:$B$8761,0),0),0),MATCH(N472,OFFSET(Forecast!$M$3:$M$8761,IF(N472=N471,MATCH(O471,Forecast!$B$3:$B$8761,0),0),0),0),1))</f>
        <v/>
      </c>
      <c r="P472" s="33">
        <f>INDEX(BAAL!$B:$B,MATCH(1-N472,BAAL!$C:$C,0),1)</f>
        <v>1</v>
      </c>
      <c r="Q472">
        <f>LARGE(Forecast!$N$3:$N$8761,$M472)</f>
        <v>0</v>
      </c>
      <c r="R472" s="4" t="str">
        <f ca="1">IF(Q472=0,"",INDEX(OFFSET(Forecast!$B$3:$B$8761,IF(Q472=Q471,MATCH(R471,Forecast!$B$3:$B$8761,0),0),0),MATCH(Q472,OFFSET(Forecast!$N$3:$N$8761,IF(Q472=Q471,MATCH(R471,Forecast!$B$3:$B$8761,0),0),0),0),1))</f>
        <v/>
      </c>
      <c r="S472" s="33">
        <f>INDEX(BAAL!$B:$B,MATCH(1-Q472,BAAL!$C:$C,0),1)</f>
        <v>1</v>
      </c>
    </row>
    <row r="473" spans="13:19" x14ac:dyDescent="0.25">
      <c r="M473">
        <f t="shared" si="10"/>
        <v>471</v>
      </c>
      <c r="N473">
        <f>LARGE(Forecast!$M$3:$M$8761,$M473)</f>
        <v>0</v>
      </c>
      <c r="O473" s="4" t="str">
        <f ca="1">IF(N473=0,"",INDEX(OFFSET(Forecast!$B$3:$B$8761,IF(N473=N472,MATCH(O472,Forecast!$B$3:$B$8761,0),0),0),MATCH(N473,OFFSET(Forecast!$M$3:$M$8761,IF(N473=N472,MATCH(O472,Forecast!$B$3:$B$8761,0),0),0),0),1))</f>
        <v/>
      </c>
      <c r="P473" s="33">
        <f>INDEX(BAAL!$B:$B,MATCH(1-N473,BAAL!$C:$C,0),1)</f>
        <v>1</v>
      </c>
      <c r="Q473">
        <f>LARGE(Forecast!$N$3:$N$8761,$M473)</f>
        <v>0</v>
      </c>
      <c r="R473" s="4" t="str">
        <f ca="1">IF(Q473=0,"",INDEX(OFFSET(Forecast!$B$3:$B$8761,IF(Q473=Q472,MATCH(R472,Forecast!$B$3:$B$8761,0),0),0),MATCH(Q473,OFFSET(Forecast!$N$3:$N$8761,IF(Q473=Q472,MATCH(R472,Forecast!$B$3:$B$8761,0),0),0),0),1))</f>
        <v/>
      </c>
      <c r="S473" s="33">
        <f>INDEX(BAAL!$B:$B,MATCH(1-Q473,BAAL!$C:$C,0),1)</f>
        <v>1</v>
      </c>
    </row>
    <row r="474" spans="13:19" x14ac:dyDescent="0.25">
      <c r="M474">
        <f t="shared" si="10"/>
        <v>472</v>
      </c>
      <c r="N474">
        <f>LARGE(Forecast!$M$3:$M$8761,$M474)</f>
        <v>0</v>
      </c>
      <c r="O474" s="4" t="str">
        <f ca="1">IF(N474=0,"",INDEX(OFFSET(Forecast!$B$3:$B$8761,IF(N474=N473,MATCH(O473,Forecast!$B$3:$B$8761,0),0),0),MATCH(N474,OFFSET(Forecast!$M$3:$M$8761,IF(N474=N473,MATCH(O473,Forecast!$B$3:$B$8761,0),0),0),0),1))</f>
        <v/>
      </c>
      <c r="P474" s="33">
        <f>INDEX(BAAL!$B:$B,MATCH(1-N474,BAAL!$C:$C,0),1)</f>
        <v>1</v>
      </c>
      <c r="Q474">
        <f>LARGE(Forecast!$N$3:$N$8761,$M474)</f>
        <v>0</v>
      </c>
      <c r="R474" s="4" t="str">
        <f ca="1">IF(Q474=0,"",INDEX(OFFSET(Forecast!$B$3:$B$8761,IF(Q474=Q473,MATCH(R473,Forecast!$B$3:$B$8761,0),0),0),MATCH(Q474,OFFSET(Forecast!$N$3:$N$8761,IF(Q474=Q473,MATCH(R473,Forecast!$B$3:$B$8761,0),0),0),0),1))</f>
        <v/>
      </c>
      <c r="S474" s="33">
        <f>INDEX(BAAL!$B:$B,MATCH(1-Q474,BAAL!$C:$C,0),1)</f>
        <v>1</v>
      </c>
    </row>
    <row r="475" spans="13:19" x14ac:dyDescent="0.25">
      <c r="M475">
        <f t="shared" si="10"/>
        <v>473</v>
      </c>
      <c r="N475">
        <f>LARGE(Forecast!$M$3:$M$8761,$M475)</f>
        <v>0</v>
      </c>
      <c r="O475" s="4" t="str">
        <f ca="1">IF(N475=0,"",INDEX(OFFSET(Forecast!$B$3:$B$8761,IF(N475=N474,MATCH(O474,Forecast!$B$3:$B$8761,0),0),0),MATCH(N475,OFFSET(Forecast!$M$3:$M$8761,IF(N475=N474,MATCH(O474,Forecast!$B$3:$B$8761,0),0),0),0),1))</f>
        <v/>
      </c>
      <c r="P475" s="33">
        <f>INDEX(BAAL!$B:$B,MATCH(1-N475,BAAL!$C:$C,0),1)</f>
        <v>1</v>
      </c>
      <c r="Q475">
        <f>LARGE(Forecast!$N$3:$N$8761,$M475)</f>
        <v>0</v>
      </c>
      <c r="R475" s="4" t="str">
        <f ca="1">IF(Q475=0,"",INDEX(OFFSET(Forecast!$B$3:$B$8761,IF(Q475=Q474,MATCH(R474,Forecast!$B$3:$B$8761,0),0),0),MATCH(Q475,OFFSET(Forecast!$N$3:$N$8761,IF(Q475=Q474,MATCH(R474,Forecast!$B$3:$B$8761,0),0),0),0),1))</f>
        <v/>
      </c>
      <c r="S475" s="33">
        <f>INDEX(BAAL!$B:$B,MATCH(1-Q475,BAAL!$C:$C,0),1)</f>
        <v>1</v>
      </c>
    </row>
    <row r="476" spans="13:19" x14ac:dyDescent="0.25">
      <c r="M476">
        <f t="shared" si="10"/>
        <v>474</v>
      </c>
      <c r="N476">
        <f>LARGE(Forecast!$M$3:$M$8761,$M476)</f>
        <v>0</v>
      </c>
      <c r="O476" s="4" t="str">
        <f ca="1">IF(N476=0,"",INDEX(OFFSET(Forecast!$B$3:$B$8761,IF(N476=N475,MATCH(O475,Forecast!$B$3:$B$8761,0),0),0),MATCH(N476,OFFSET(Forecast!$M$3:$M$8761,IF(N476=N475,MATCH(O475,Forecast!$B$3:$B$8761,0),0),0),0),1))</f>
        <v/>
      </c>
      <c r="P476" s="33">
        <f>INDEX(BAAL!$B:$B,MATCH(1-N476,BAAL!$C:$C,0),1)</f>
        <v>1</v>
      </c>
      <c r="Q476">
        <f>LARGE(Forecast!$N$3:$N$8761,$M476)</f>
        <v>0</v>
      </c>
      <c r="R476" s="4" t="str">
        <f ca="1">IF(Q476=0,"",INDEX(OFFSET(Forecast!$B$3:$B$8761,IF(Q476=Q475,MATCH(R475,Forecast!$B$3:$B$8761,0),0),0),MATCH(Q476,OFFSET(Forecast!$N$3:$N$8761,IF(Q476=Q475,MATCH(R475,Forecast!$B$3:$B$8761,0),0),0),0),1))</f>
        <v/>
      </c>
      <c r="S476" s="33">
        <f>INDEX(BAAL!$B:$B,MATCH(1-Q476,BAAL!$C:$C,0),1)</f>
        <v>1</v>
      </c>
    </row>
    <row r="477" spans="13:19" x14ac:dyDescent="0.25">
      <c r="M477">
        <f t="shared" si="10"/>
        <v>475</v>
      </c>
      <c r="N477">
        <f>LARGE(Forecast!$M$3:$M$8761,$M477)</f>
        <v>0</v>
      </c>
      <c r="O477" s="4" t="str">
        <f ca="1">IF(N477=0,"",INDEX(OFFSET(Forecast!$B$3:$B$8761,IF(N477=N476,MATCH(O476,Forecast!$B$3:$B$8761,0),0),0),MATCH(N477,OFFSET(Forecast!$M$3:$M$8761,IF(N477=N476,MATCH(O476,Forecast!$B$3:$B$8761,0),0),0),0),1))</f>
        <v/>
      </c>
      <c r="P477" s="33">
        <f>INDEX(BAAL!$B:$B,MATCH(1-N477,BAAL!$C:$C,0),1)</f>
        <v>1</v>
      </c>
      <c r="Q477">
        <f>LARGE(Forecast!$N$3:$N$8761,$M477)</f>
        <v>0</v>
      </c>
      <c r="R477" s="4" t="str">
        <f ca="1">IF(Q477=0,"",INDEX(OFFSET(Forecast!$B$3:$B$8761,IF(Q477=Q476,MATCH(R476,Forecast!$B$3:$B$8761,0),0),0),MATCH(Q477,OFFSET(Forecast!$N$3:$N$8761,IF(Q477=Q476,MATCH(R476,Forecast!$B$3:$B$8761,0),0),0),0),1))</f>
        <v/>
      </c>
      <c r="S477" s="33">
        <f>INDEX(BAAL!$B:$B,MATCH(1-Q477,BAAL!$C:$C,0),1)</f>
        <v>1</v>
      </c>
    </row>
    <row r="478" spans="13:19" x14ac:dyDescent="0.25">
      <c r="M478">
        <f t="shared" si="10"/>
        <v>476</v>
      </c>
      <c r="N478">
        <f>LARGE(Forecast!$M$3:$M$8761,$M478)</f>
        <v>0</v>
      </c>
      <c r="O478" s="4" t="str">
        <f ca="1">IF(N478=0,"",INDEX(OFFSET(Forecast!$B$3:$B$8761,IF(N478=N477,MATCH(O477,Forecast!$B$3:$B$8761,0),0),0),MATCH(N478,OFFSET(Forecast!$M$3:$M$8761,IF(N478=N477,MATCH(O477,Forecast!$B$3:$B$8761,0),0),0),0),1))</f>
        <v/>
      </c>
      <c r="P478" s="33">
        <f>INDEX(BAAL!$B:$B,MATCH(1-N478,BAAL!$C:$C,0),1)</f>
        <v>1</v>
      </c>
      <c r="Q478">
        <f>LARGE(Forecast!$N$3:$N$8761,$M478)</f>
        <v>0</v>
      </c>
      <c r="R478" s="4" t="str">
        <f ca="1">IF(Q478=0,"",INDEX(OFFSET(Forecast!$B$3:$B$8761,IF(Q478=Q477,MATCH(R477,Forecast!$B$3:$B$8761,0),0),0),MATCH(Q478,OFFSET(Forecast!$N$3:$N$8761,IF(Q478=Q477,MATCH(R477,Forecast!$B$3:$B$8761,0),0),0),0),1))</f>
        <v/>
      </c>
      <c r="S478" s="33">
        <f>INDEX(BAAL!$B:$B,MATCH(1-Q478,BAAL!$C:$C,0),1)</f>
        <v>1</v>
      </c>
    </row>
    <row r="479" spans="13:19" x14ac:dyDescent="0.25">
      <c r="M479">
        <f t="shared" si="10"/>
        <v>477</v>
      </c>
      <c r="N479">
        <f>LARGE(Forecast!$M$3:$M$8761,$M479)</f>
        <v>0</v>
      </c>
      <c r="O479" s="4" t="str">
        <f ca="1">IF(N479=0,"",INDEX(OFFSET(Forecast!$B$3:$B$8761,IF(N479=N478,MATCH(O478,Forecast!$B$3:$B$8761,0),0),0),MATCH(N479,OFFSET(Forecast!$M$3:$M$8761,IF(N479=N478,MATCH(O478,Forecast!$B$3:$B$8761,0),0),0),0),1))</f>
        <v/>
      </c>
      <c r="P479" s="33">
        <f>INDEX(BAAL!$B:$B,MATCH(1-N479,BAAL!$C:$C,0),1)</f>
        <v>1</v>
      </c>
      <c r="Q479">
        <f>LARGE(Forecast!$N$3:$N$8761,$M479)</f>
        <v>0</v>
      </c>
      <c r="R479" s="4" t="str">
        <f ca="1">IF(Q479=0,"",INDEX(OFFSET(Forecast!$B$3:$B$8761,IF(Q479=Q478,MATCH(R478,Forecast!$B$3:$B$8761,0),0),0),MATCH(Q479,OFFSET(Forecast!$N$3:$N$8761,IF(Q479=Q478,MATCH(R478,Forecast!$B$3:$B$8761,0),0),0),0),1))</f>
        <v/>
      </c>
      <c r="S479" s="33">
        <f>INDEX(BAAL!$B:$B,MATCH(1-Q479,BAAL!$C:$C,0),1)</f>
        <v>1</v>
      </c>
    </row>
    <row r="480" spans="13:19" x14ac:dyDescent="0.25">
      <c r="M480">
        <f t="shared" si="10"/>
        <v>478</v>
      </c>
      <c r="N480">
        <f>LARGE(Forecast!$M$3:$M$8761,$M480)</f>
        <v>0</v>
      </c>
      <c r="O480" s="4" t="str">
        <f ca="1">IF(N480=0,"",INDEX(OFFSET(Forecast!$B$3:$B$8761,IF(N480=N479,MATCH(O479,Forecast!$B$3:$B$8761,0),0),0),MATCH(N480,OFFSET(Forecast!$M$3:$M$8761,IF(N480=N479,MATCH(O479,Forecast!$B$3:$B$8761,0),0),0),0),1))</f>
        <v/>
      </c>
      <c r="P480" s="33">
        <f>INDEX(BAAL!$B:$B,MATCH(1-N480,BAAL!$C:$C,0),1)</f>
        <v>1</v>
      </c>
      <c r="Q480">
        <f>LARGE(Forecast!$N$3:$N$8761,$M480)</f>
        <v>0</v>
      </c>
      <c r="R480" s="4" t="str">
        <f ca="1">IF(Q480=0,"",INDEX(OFFSET(Forecast!$B$3:$B$8761,IF(Q480=Q479,MATCH(R479,Forecast!$B$3:$B$8761,0),0),0),MATCH(Q480,OFFSET(Forecast!$N$3:$N$8761,IF(Q480=Q479,MATCH(R479,Forecast!$B$3:$B$8761,0),0),0),0),1))</f>
        <v/>
      </c>
      <c r="S480" s="33">
        <f>INDEX(BAAL!$B:$B,MATCH(1-Q480,BAAL!$C:$C,0),1)</f>
        <v>1</v>
      </c>
    </row>
    <row r="481" spans="13:19" x14ac:dyDescent="0.25">
      <c r="M481">
        <f t="shared" si="10"/>
        <v>479</v>
      </c>
      <c r="N481">
        <f>LARGE(Forecast!$M$3:$M$8761,$M481)</f>
        <v>0</v>
      </c>
      <c r="O481" s="4" t="str">
        <f ca="1">IF(N481=0,"",INDEX(OFFSET(Forecast!$B$3:$B$8761,IF(N481=N480,MATCH(O480,Forecast!$B$3:$B$8761,0),0),0),MATCH(N481,OFFSET(Forecast!$M$3:$M$8761,IF(N481=N480,MATCH(O480,Forecast!$B$3:$B$8761,0),0),0),0),1))</f>
        <v/>
      </c>
      <c r="P481" s="33">
        <f>INDEX(BAAL!$B:$B,MATCH(1-N481,BAAL!$C:$C,0),1)</f>
        <v>1</v>
      </c>
      <c r="Q481">
        <f>LARGE(Forecast!$N$3:$N$8761,$M481)</f>
        <v>0</v>
      </c>
      <c r="R481" s="4" t="str">
        <f ca="1">IF(Q481=0,"",INDEX(OFFSET(Forecast!$B$3:$B$8761,IF(Q481=Q480,MATCH(R480,Forecast!$B$3:$B$8761,0),0),0),MATCH(Q481,OFFSET(Forecast!$N$3:$N$8761,IF(Q481=Q480,MATCH(R480,Forecast!$B$3:$B$8761,0),0),0),0),1))</f>
        <v/>
      </c>
      <c r="S481" s="33">
        <f>INDEX(BAAL!$B:$B,MATCH(1-Q481,BAAL!$C:$C,0),1)</f>
        <v>1</v>
      </c>
    </row>
    <row r="482" spans="13:19" x14ac:dyDescent="0.25">
      <c r="M482">
        <f t="shared" si="10"/>
        <v>480</v>
      </c>
      <c r="N482">
        <f>LARGE(Forecast!$M$3:$M$8761,$M482)</f>
        <v>0</v>
      </c>
      <c r="O482" s="4" t="str">
        <f ca="1">IF(N482=0,"",INDEX(OFFSET(Forecast!$B$3:$B$8761,IF(N482=N481,MATCH(O481,Forecast!$B$3:$B$8761,0),0),0),MATCH(N482,OFFSET(Forecast!$M$3:$M$8761,IF(N482=N481,MATCH(O481,Forecast!$B$3:$B$8761,0),0),0),0),1))</f>
        <v/>
      </c>
      <c r="P482" s="33">
        <f>INDEX(BAAL!$B:$B,MATCH(1-N482,BAAL!$C:$C,0),1)</f>
        <v>1</v>
      </c>
      <c r="Q482">
        <f>LARGE(Forecast!$N$3:$N$8761,$M482)</f>
        <v>0</v>
      </c>
      <c r="R482" s="4" t="str">
        <f ca="1">IF(Q482=0,"",INDEX(OFFSET(Forecast!$B$3:$B$8761,IF(Q482=Q481,MATCH(R481,Forecast!$B$3:$B$8761,0),0),0),MATCH(Q482,OFFSET(Forecast!$N$3:$N$8761,IF(Q482=Q481,MATCH(R481,Forecast!$B$3:$B$8761,0),0),0),0),1))</f>
        <v/>
      </c>
      <c r="S482" s="33">
        <f>INDEX(BAAL!$B:$B,MATCH(1-Q482,BAAL!$C:$C,0),1)</f>
        <v>1</v>
      </c>
    </row>
    <row r="483" spans="13:19" x14ac:dyDescent="0.25">
      <c r="M483">
        <f t="shared" si="10"/>
        <v>481</v>
      </c>
      <c r="N483">
        <f>LARGE(Forecast!$M$3:$M$8761,$M483)</f>
        <v>0</v>
      </c>
      <c r="O483" s="4" t="str">
        <f ca="1">IF(N483=0,"",INDEX(OFFSET(Forecast!$B$3:$B$8761,IF(N483=N482,MATCH(O482,Forecast!$B$3:$B$8761,0),0),0),MATCH(N483,OFFSET(Forecast!$M$3:$M$8761,IF(N483=N482,MATCH(O482,Forecast!$B$3:$B$8761,0),0),0),0),1))</f>
        <v/>
      </c>
      <c r="P483" s="33">
        <f>INDEX(BAAL!$B:$B,MATCH(1-N483,BAAL!$C:$C,0),1)</f>
        <v>1</v>
      </c>
      <c r="Q483">
        <f>LARGE(Forecast!$N$3:$N$8761,$M483)</f>
        <v>0</v>
      </c>
      <c r="R483" s="4" t="str">
        <f ca="1">IF(Q483=0,"",INDEX(OFFSET(Forecast!$B$3:$B$8761,IF(Q483=Q482,MATCH(R482,Forecast!$B$3:$B$8761,0),0),0),MATCH(Q483,OFFSET(Forecast!$N$3:$N$8761,IF(Q483=Q482,MATCH(R482,Forecast!$B$3:$B$8761,0),0),0),0),1))</f>
        <v/>
      </c>
      <c r="S483" s="33">
        <f>INDEX(BAAL!$B:$B,MATCH(1-Q483,BAAL!$C:$C,0),1)</f>
        <v>1</v>
      </c>
    </row>
    <row r="484" spans="13:19" x14ac:dyDescent="0.25">
      <c r="M484">
        <f t="shared" si="10"/>
        <v>482</v>
      </c>
      <c r="N484">
        <f>LARGE(Forecast!$M$3:$M$8761,$M484)</f>
        <v>0</v>
      </c>
      <c r="O484" s="4" t="str">
        <f ca="1">IF(N484=0,"",INDEX(OFFSET(Forecast!$B$3:$B$8761,IF(N484=N483,MATCH(O483,Forecast!$B$3:$B$8761,0),0),0),MATCH(N484,OFFSET(Forecast!$M$3:$M$8761,IF(N484=N483,MATCH(O483,Forecast!$B$3:$B$8761,0),0),0),0),1))</f>
        <v/>
      </c>
      <c r="P484" s="33">
        <f>INDEX(BAAL!$B:$B,MATCH(1-N484,BAAL!$C:$C,0),1)</f>
        <v>1</v>
      </c>
      <c r="Q484">
        <f>LARGE(Forecast!$N$3:$N$8761,$M484)</f>
        <v>0</v>
      </c>
      <c r="R484" s="4" t="str">
        <f ca="1">IF(Q484=0,"",INDEX(OFFSET(Forecast!$B$3:$B$8761,IF(Q484=Q483,MATCH(R483,Forecast!$B$3:$B$8761,0),0),0),MATCH(Q484,OFFSET(Forecast!$N$3:$N$8761,IF(Q484=Q483,MATCH(R483,Forecast!$B$3:$B$8761,0),0),0),0),1))</f>
        <v/>
      </c>
      <c r="S484" s="33">
        <f>INDEX(BAAL!$B:$B,MATCH(1-Q484,BAAL!$C:$C,0),1)</f>
        <v>1</v>
      </c>
    </row>
    <row r="485" spans="13:19" x14ac:dyDescent="0.25">
      <c r="M485">
        <f t="shared" si="10"/>
        <v>483</v>
      </c>
      <c r="N485">
        <f>LARGE(Forecast!$M$3:$M$8761,$M485)</f>
        <v>0</v>
      </c>
      <c r="O485" s="4" t="str">
        <f ca="1">IF(N485=0,"",INDEX(OFFSET(Forecast!$B$3:$B$8761,IF(N485=N484,MATCH(O484,Forecast!$B$3:$B$8761,0),0),0),MATCH(N485,OFFSET(Forecast!$M$3:$M$8761,IF(N485=N484,MATCH(O484,Forecast!$B$3:$B$8761,0),0),0),0),1))</f>
        <v/>
      </c>
      <c r="P485" s="33">
        <f>INDEX(BAAL!$B:$B,MATCH(1-N485,BAAL!$C:$C,0),1)</f>
        <v>1</v>
      </c>
      <c r="Q485">
        <f>LARGE(Forecast!$N$3:$N$8761,$M485)</f>
        <v>0</v>
      </c>
      <c r="R485" s="4" t="str">
        <f ca="1">IF(Q485=0,"",INDEX(OFFSET(Forecast!$B$3:$B$8761,IF(Q485=Q484,MATCH(R484,Forecast!$B$3:$B$8761,0),0),0),MATCH(Q485,OFFSET(Forecast!$N$3:$N$8761,IF(Q485=Q484,MATCH(R484,Forecast!$B$3:$B$8761,0),0),0),0),1))</f>
        <v/>
      </c>
      <c r="S485" s="33">
        <f>INDEX(BAAL!$B:$B,MATCH(1-Q485,BAAL!$C:$C,0),1)</f>
        <v>1</v>
      </c>
    </row>
    <row r="486" spans="13:19" x14ac:dyDescent="0.25">
      <c r="M486">
        <f t="shared" si="10"/>
        <v>484</v>
      </c>
      <c r="N486">
        <f>LARGE(Forecast!$M$3:$M$8761,$M486)</f>
        <v>0</v>
      </c>
      <c r="O486" s="4" t="str">
        <f ca="1">IF(N486=0,"",INDEX(OFFSET(Forecast!$B$3:$B$8761,IF(N486=N485,MATCH(O485,Forecast!$B$3:$B$8761,0),0),0),MATCH(N486,OFFSET(Forecast!$M$3:$M$8761,IF(N486=N485,MATCH(O485,Forecast!$B$3:$B$8761,0),0),0),0),1))</f>
        <v/>
      </c>
      <c r="P486" s="33">
        <f>INDEX(BAAL!$B:$B,MATCH(1-N486,BAAL!$C:$C,0),1)</f>
        <v>1</v>
      </c>
      <c r="Q486">
        <f>LARGE(Forecast!$N$3:$N$8761,$M486)</f>
        <v>0</v>
      </c>
      <c r="R486" s="4" t="str">
        <f ca="1">IF(Q486=0,"",INDEX(OFFSET(Forecast!$B$3:$B$8761,IF(Q486=Q485,MATCH(R485,Forecast!$B$3:$B$8761,0),0),0),MATCH(Q486,OFFSET(Forecast!$N$3:$N$8761,IF(Q486=Q485,MATCH(R485,Forecast!$B$3:$B$8761,0),0),0),0),1))</f>
        <v/>
      </c>
      <c r="S486" s="33">
        <f>INDEX(BAAL!$B:$B,MATCH(1-Q486,BAAL!$C:$C,0),1)</f>
        <v>1</v>
      </c>
    </row>
    <row r="487" spans="13:19" x14ac:dyDescent="0.25">
      <c r="M487">
        <f t="shared" si="10"/>
        <v>485</v>
      </c>
      <c r="N487">
        <f>LARGE(Forecast!$M$3:$M$8761,$M487)</f>
        <v>0</v>
      </c>
      <c r="O487" s="4" t="str">
        <f ca="1">IF(N487=0,"",INDEX(OFFSET(Forecast!$B$3:$B$8761,IF(N487=N486,MATCH(O486,Forecast!$B$3:$B$8761,0),0),0),MATCH(N487,OFFSET(Forecast!$M$3:$M$8761,IF(N487=N486,MATCH(O486,Forecast!$B$3:$B$8761,0),0),0),0),1))</f>
        <v/>
      </c>
      <c r="P487" s="33">
        <f>INDEX(BAAL!$B:$B,MATCH(1-N487,BAAL!$C:$C,0),1)</f>
        <v>1</v>
      </c>
      <c r="Q487">
        <f>LARGE(Forecast!$N$3:$N$8761,$M487)</f>
        <v>0</v>
      </c>
      <c r="R487" s="4" t="str">
        <f ca="1">IF(Q487=0,"",INDEX(OFFSET(Forecast!$B$3:$B$8761,IF(Q487=Q486,MATCH(R486,Forecast!$B$3:$B$8761,0),0),0),MATCH(Q487,OFFSET(Forecast!$N$3:$N$8761,IF(Q487=Q486,MATCH(R486,Forecast!$B$3:$B$8761,0),0),0),0),1))</f>
        <v/>
      </c>
      <c r="S487" s="33">
        <f>INDEX(BAAL!$B:$B,MATCH(1-Q487,BAAL!$C:$C,0),1)</f>
        <v>1</v>
      </c>
    </row>
    <row r="488" spans="13:19" x14ac:dyDescent="0.25">
      <c r="M488">
        <f t="shared" si="10"/>
        <v>486</v>
      </c>
      <c r="N488">
        <f>LARGE(Forecast!$M$3:$M$8761,$M488)</f>
        <v>0</v>
      </c>
      <c r="O488" s="4" t="str">
        <f ca="1">IF(N488=0,"",INDEX(OFFSET(Forecast!$B$3:$B$8761,IF(N488=N487,MATCH(O487,Forecast!$B$3:$B$8761,0),0),0),MATCH(N488,OFFSET(Forecast!$M$3:$M$8761,IF(N488=N487,MATCH(O487,Forecast!$B$3:$B$8761,0),0),0),0),1))</f>
        <v/>
      </c>
      <c r="P488" s="33">
        <f>INDEX(BAAL!$B:$B,MATCH(1-N488,BAAL!$C:$C,0),1)</f>
        <v>1</v>
      </c>
      <c r="Q488">
        <f>LARGE(Forecast!$N$3:$N$8761,$M488)</f>
        <v>0</v>
      </c>
      <c r="R488" s="4" t="str">
        <f ca="1">IF(Q488=0,"",INDEX(OFFSET(Forecast!$B$3:$B$8761,IF(Q488=Q487,MATCH(R487,Forecast!$B$3:$B$8761,0),0),0),MATCH(Q488,OFFSET(Forecast!$N$3:$N$8761,IF(Q488=Q487,MATCH(R487,Forecast!$B$3:$B$8761,0),0),0),0),1))</f>
        <v/>
      </c>
      <c r="S488" s="33">
        <f>INDEX(BAAL!$B:$B,MATCH(1-Q488,BAAL!$C:$C,0),1)</f>
        <v>1</v>
      </c>
    </row>
    <row r="489" spans="13:19" x14ac:dyDescent="0.25">
      <c r="M489">
        <f t="shared" si="10"/>
        <v>487</v>
      </c>
      <c r="N489">
        <f>LARGE(Forecast!$M$3:$M$8761,$M489)</f>
        <v>0</v>
      </c>
      <c r="O489" s="4" t="str">
        <f ca="1">IF(N489=0,"",INDEX(OFFSET(Forecast!$B$3:$B$8761,IF(N489=N488,MATCH(O488,Forecast!$B$3:$B$8761,0),0),0),MATCH(N489,OFFSET(Forecast!$M$3:$M$8761,IF(N489=N488,MATCH(O488,Forecast!$B$3:$B$8761,0),0),0),0),1))</f>
        <v/>
      </c>
      <c r="P489" s="33">
        <f>INDEX(BAAL!$B:$B,MATCH(1-N489,BAAL!$C:$C,0),1)</f>
        <v>1</v>
      </c>
      <c r="Q489">
        <f>LARGE(Forecast!$N$3:$N$8761,$M489)</f>
        <v>0</v>
      </c>
      <c r="R489" s="4" t="str">
        <f ca="1">IF(Q489=0,"",INDEX(OFFSET(Forecast!$B$3:$B$8761,IF(Q489=Q488,MATCH(R488,Forecast!$B$3:$B$8761,0),0),0),MATCH(Q489,OFFSET(Forecast!$N$3:$N$8761,IF(Q489=Q488,MATCH(R488,Forecast!$B$3:$B$8761,0),0),0),0),1))</f>
        <v/>
      </c>
      <c r="S489" s="33">
        <f>INDEX(BAAL!$B:$B,MATCH(1-Q489,BAAL!$C:$C,0),1)</f>
        <v>1</v>
      </c>
    </row>
    <row r="490" spans="13:19" x14ac:dyDescent="0.25">
      <c r="M490">
        <f t="shared" si="10"/>
        <v>488</v>
      </c>
      <c r="N490">
        <f>LARGE(Forecast!$M$3:$M$8761,$M490)</f>
        <v>0</v>
      </c>
      <c r="O490" s="4" t="str">
        <f ca="1">IF(N490=0,"",INDEX(OFFSET(Forecast!$B$3:$B$8761,IF(N490=N489,MATCH(O489,Forecast!$B$3:$B$8761,0),0),0),MATCH(N490,OFFSET(Forecast!$M$3:$M$8761,IF(N490=N489,MATCH(O489,Forecast!$B$3:$B$8761,0),0),0),0),1))</f>
        <v/>
      </c>
      <c r="P490" s="33">
        <f>INDEX(BAAL!$B:$B,MATCH(1-N490,BAAL!$C:$C,0),1)</f>
        <v>1</v>
      </c>
      <c r="Q490">
        <f>LARGE(Forecast!$N$3:$N$8761,$M490)</f>
        <v>0</v>
      </c>
      <c r="R490" s="4" t="str">
        <f ca="1">IF(Q490=0,"",INDEX(OFFSET(Forecast!$B$3:$B$8761,IF(Q490=Q489,MATCH(R489,Forecast!$B$3:$B$8761,0),0),0),MATCH(Q490,OFFSET(Forecast!$N$3:$N$8761,IF(Q490=Q489,MATCH(R489,Forecast!$B$3:$B$8761,0),0),0),0),1))</f>
        <v/>
      </c>
      <c r="S490" s="33">
        <f>INDEX(BAAL!$B:$B,MATCH(1-Q490,BAAL!$C:$C,0),1)</f>
        <v>1</v>
      </c>
    </row>
    <row r="491" spans="13:19" x14ac:dyDescent="0.25">
      <c r="M491">
        <f t="shared" si="10"/>
        <v>489</v>
      </c>
      <c r="N491">
        <f>LARGE(Forecast!$M$3:$M$8761,$M491)</f>
        <v>0</v>
      </c>
      <c r="O491" s="4" t="str">
        <f ca="1">IF(N491=0,"",INDEX(OFFSET(Forecast!$B$3:$B$8761,IF(N491=N490,MATCH(O490,Forecast!$B$3:$B$8761,0),0),0),MATCH(N491,OFFSET(Forecast!$M$3:$M$8761,IF(N491=N490,MATCH(O490,Forecast!$B$3:$B$8761,0),0),0),0),1))</f>
        <v/>
      </c>
      <c r="P491" s="33">
        <f>INDEX(BAAL!$B:$B,MATCH(1-N491,BAAL!$C:$C,0),1)</f>
        <v>1</v>
      </c>
      <c r="Q491">
        <f>LARGE(Forecast!$N$3:$N$8761,$M491)</f>
        <v>0</v>
      </c>
      <c r="R491" s="4" t="str">
        <f ca="1">IF(Q491=0,"",INDEX(OFFSET(Forecast!$B$3:$B$8761,IF(Q491=Q490,MATCH(R490,Forecast!$B$3:$B$8761,0),0),0),MATCH(Q491,OFFSET(Forecast!$N$3:$N$8761,IF(Q491=Q490,MATCH(R490,Forecast!$B$3:$B$8761,0),0),0),0),1))</f>
        <v/>
      </c>
      <c r="S491" s="33">
        <f>INDEX(BAAL!$B:$B,MATCH(1-Q491,BAAL!$C:$C,0),1)</f>
        <v>1</v>
      </c>
    </row>
    <row r="492" spans="13:19" x14ac:dyDescent="0.25">
      <c r="M492">
        <f t="shared" si="10"/>
        <v>490</v>
      </c>
      <c r="N492">
        <f>LARGE(Forecast!$M$3:$M$8761,$M492)</f>
        <v>0</v>
      </c>
      <c r="O492" s="4" t="str">
        <f ca="1">IF(N492=0,"",INDEX(OFFSET(Forecast!$B$3:$B$8761,IF(N492=N491,MATCH(O491,Forecast!$B$3:$B$8761,0),0),0),MATCH(N492,OFFSET(Forecast!$M$3:$M$8761,IF(N492=N491,MATCH(O491,Forecast!$B$3:$B$8761,0),0),0),0),1))</f>
        <v/>
      </c>
      <c r="P492" s="33">
        <f>INDEX(BAAL!$B:$B,MATCH(1-N492,BAAL!$C:$C,0),1)</f>
        <v>1</v>
      </c>
      <c r="Q492">
        <f>LARGE(Forecast!$N$3:$N$8761,$M492)</f>
        <v>0</v>
      </c>
      <c r="R492" s="4" t="str">
        <f ca="1">IF(Q492=0,"",INDEX(OFFSET(Forecast!$B$3:$B$8761,IF(Q492=Q491,MATCH(R491,Forecast!$B$3:$B$8761,0),0),0),MATCH(Q492,OFFSET(Forecast!$N$3:$N$8761,IF(Q492=Q491,MATCH(R491,Forecast!$B$3:$B$8761,0),0),0),0),1))</f>
        <v/>
      </c>
      <c r="S492" s="33">
        <f>INDEX(BAAL!$B:$B,MATCH(1-Q492,BAAL!$C:$C,0),1)</f>
        <v>1</v>
      </c>
    </row>
    <row r="493" spans="13:19" x14ac:dyDescent="0.25">
      <c r="M493">
        <f t="shared" si="10"/>
        <v>491</v>
      </c>
      <c r="N493">
        <f>LARGE(Forecast!$M$3:$M$8761,$M493)</f>
        <v>0</v>
      </c>
      <c r="O493" s="4" t="str">
        <f ca="1">IF(N493=0,"",INDEX(OFFSET(Forecast!$B$3:$B$8761,IF(N493=N492,MATCH(O492,Forecast!$B$3:$B$8761,0),0),0),MATCH(N493,OFFSET(Forecast!$M$3:$M$8761,IF(N493=N492,MATCH(O492,Forecast!$B$3:$B$8761,0),0),0),0),1))</f>
        <v/>
      </c>
      <c r="P493" s="33">
        <f>INDEX(BAAL!$B:$B,MATCH(1-N493,BAAL!$C:$C,0),1)</f>
        <v>1</v>
      </c>
      <c r="Q493">
        <f>LARGE(Forecast!$N$3:$N$8761,$M493)</f>
        <v>0</v>
      </c>
      <c r="R493" s="4" t="str">
        <f ca="1">IF(Q493=0,"",INDEX(OFFSET(Forecast!$B$3:$B$8761,IF(Q493=Q492,MATCH(R492,Forecast!$B$3:$B$8761,0),0),0),MATCH(Q493,OFFSET(Forecast!$N$3:$N$8761,IF(Q493=Q492,MATCH(R492,Forecast!$B$3:$B$8761,0),0),0),0),1))</f>
        <v/>
      </c>
      <c r="S493" s="33">
        <f>INDEX(BAAL!$B:$B,MATCH(1-Q493,BAAL!$C:$C,0),1)</f>
        <v>1</v>
      </c>
    </row>
    <row r="494" spans="13:19" x14ac:dyDescent="0.25">
      <c r="M494">
        <f t="shared" si="10"/>
        <v>492</v>
      </c>
      <c r="N494">
        <f>LARGE(Forecast!$M$3:$M$8761,$M494)</f>
        <v>0</v>
      </c>
      <c r="O494" s="4" t="str">
        <f ca="1">IF(N494=0,"",INDEX(OFFSET(Forecast!$B$3:$B$8761,IF(N494=N493,MATCH(O493,Forecast!$B$3:$B$8761,0),0),0),MATCH(N494,OFFSET(Forecast!$M$3:$M$8761,IF(N494=N493,MATCH(O493,Forecast!$B$3:$B$8761,0),0),0),0),1))</f>
        <v/>
      </c>
      <c r="P494" s="33">
        <f>INDEX(BAAL!$B:$B,MATCH(1-N494,BAAL!$C:$C,0),1)</f>
        <v>1</v>
      </c>
      <c r="Q494">
        <f>LARGE(Forecast!$N$3:$N$8761,$M494)</f>
        <v>0</v>
      </c>
      <c r="R494" s="4" t="str">
        <f ca="1">IF(Q494=0,"",INDEX(OFFSET(Forecast!$B$3:$B$8761,IF(Q494=Q493,MATCH(R493,Forecast!$B$3:$B$8761,0),0),0),MATCH(Q494,OFFSET(Forecast!$N$3:$N$8761,IF(Q494=Q493,MATCH(R493,Forecast!$B$3:$B$8761,0),0),0),0),1))</f>
        <v/>
      </c>
      <c r="S494" s="33">
        <f>INDEX(BAAL!$B:$B,MATCH(1-Q494,BAAL!$C:$C,0),1)</f>
        <v>1</v>
      </c>
    </row>
    <row r="495" spans="13:19" x14ac:dyDescent="0.25">
      <c r="M495">
        <f t="shared" si="10"/>
        <v>493</v>
      </c>
      <c r="N495">
        <f>LARGE(Forecast!$M$3:$M$8761,$M495)</f>
        <v>0</v>
      </c>
      <c r="O495" s="4" t="str">
        <f ca="1">IF(N495=0,"",INDEX(OFFSET(Forecast!$B$3:$B$8761,IF(N495=N494,MATCH(O494,Forecast!$B$3:$B$8761,0),0),0),MATCH(N495,OFFSET(Forecast!$M$3:$M$8761,IF(N495=N494,MATCH(O494,Forecast!$B$3:$B$8761,0),0),0),0),1))</f>
        <v/>
      </c>
      <c r="P495" s="33">
        <f>INDEX(BAAL!$B:$B,MATCH(1-N495,BAAL!$C:$C,0),1)</f>
        <v>1</v>
      </c>
      <c r="Q495">
        <f>LARGE(Forecast!$N$3:$N$8761,$M495)</f>
        <v>0</v>
      </c>
      <c r="R495" s="4" t="str">
        <f ca="1">IF(Q495=0,"",INDEX(OFFSET(Forecast!$B$3:$B$8761,IF(Q495=Q494,MATCH(R494,Forecast!$B$3:$B$8761,0),0),0),MATCH(Q495,OFFSET(Forecast!$N$3:$N$8761,IF(Q495=Q494,MATCH(R494,Forecast!$B$3:$B$8761,0),0),0),0),1))</f>
        <v/>
      </c>
      <c r="S495" s="33">
        <f>INDEX(BAAL!$B:$B,MATCH(1-Q495,BAAL!$C:$C,0),1)</f>
        <v>1</v>
      </c>
    </row>
    <row r="496" spans="13:19" x14ac:dyDescent="0.25">
      <c r="M496">
        <f t="shared" si="10"/>
        <v>494</v>
      </c>
      <c r="N496">
        <f>LARGE(Forecast!$M$3:$M$8761,$M496)</f>
        <v>0</v>
      </c>
      <c r="O496" s="4" t="str">
        <f ca="1">IF(N496=0,"",INDEX(OFFSET(Forecast!$B$3:$B$8761,IF(N496=N495,MATCH(O495,Forecast!$B$3:$B$8761,0),0),0),MATCH(N496,OFFSET(Forecast!$M$3:$M$8761,IF(N496=N495,MATCH(O495,Forecast!$B$3:$B$8761,0),0),0),0),1))</f>
        <v/>
      </c>
      <c r="P496" s="33">
        <f>INDEX(BAAL!$B:$B,MATCH(1-N496,BAAL!$C:$C,0),1)</f>
        <v>1</v>
      </c>
      <c r="Q496">
        <f>LARGE(Forecast!$N$3:$N$8761,$M496)</f>
        <v>0</v>
      </c>
      <c r="R496" s="4" t="str">
        <f ca="1">IF(Q496=0,"",INDEX(OFFSET(Forecast!$B$3:$B$8761,IF(Q496=Q495,MATCH(R495,Forecast!$B$3:$B$8761,0),0),0),MATCH(Q496,OFFSET(Forecast!$N$3:$N$8761,IF(Q496=Q495,MATCH(R495,Forecast!$B$3:$B$8761,0),0),0),0),1))</f>
        <v/>
      </c>
      <c r="S496" s="33">
        <f>INDEX(BAAL!$B:$B,MATCH(1-Q496,BAAL!$C:$C,0),1)</f>
        <v>1</v>
      </c>
    </row>
    <row r="497" spans="13:19" x14ac:dyDescent="0.25">
      <c r="M497">
        <f t="shared" si="10"/>
        <v>495</v>
      </c>
      <c r="N497">
        <f>LARGE(Forecast!$M$3:$M$8761,$M497)</f>
        <v>0</v>
      </c>
      <c r="O497" s="4" t="str">
        <f ca="1">IF(N497=0,"",INDEX(OFFSET(Forecast!$B$3:$B$8761,IF(N497=N496,MATCH(O496,Forecast!$B$3:$B$8761,0),0),0),MATCH(N497,OFFSET(Forecast!$M$3:$M$8761,IF(N497=N496,MATCH(O496,Forecast!$B$3:$B$8761,0),0),0),0),1))</f>
        <v/>
      </c>
      <c r="P497" s="33">
        <f>INDEX(BAAL!$B:$B,MATCH(1-N497,BAAL!$C:$C,0),1)</f>
        <v>1</v>
      </c>
      <c r="Q497">
        <f>LARGE(Forecast!$N$3:$N$8761,$M497)</f>
        <v>0</v>
      </c>
      <c r="R497" s="4" t="str">
        <f ca="1">IF(Q497=0,"",INDEX(OFFSET(Forecast!$B$3:$B$8761,IF(Q497=Q496,MATCH(R496,Forecast!$B$3:$B$8761,0),0),0),MATCH(Q497,OFFSET(Forecast!$N$3:$N$8761,IF(Q497=Q496,MATCH(R496,Forecast!$B$3:$B$8761,0),0),0),0),1))</f>
        <v/>
      </c>
      <c r="S497" s="33">
        <f>INDEX(BAAL!$B:$B,MATCH(1-Q497,BAAL!$C:$C,0),1)</f>
        <v>1</v>
      </c>
    </row>
    <row r="498" spans="13:19" x14ac:dyDescent="0.25">
      <c r="M498">
        <f t="shared" si="10"/>
        <v>496</v>
      </c>
      <c r="N498">
        <f>LARGE(Forecast!$M$3:$M$8761,$M498)</f>
        <v>0</v>
      </c>
      <c r="O498" s="4" t="str">
        <f ca="1">IF(N498=0,"",INDEX(OFFSET(Forecast!$B$3:$B$8761,IF(N498=N497,MATCH(O497,Forecast!$B$3:$B$8761,0),0),0),MATCH(N498,OFFSET(Forecast!$M$3:$M$8761,IF(N498=N497,MATCH(O497,Forecast!$B$3:$B$8761,0),0),0),0),1))</f>
        <v/>
      </c>
      <c r="P498" s="33">
        <f>INDEX(BAAL!$B:$B,MATCH(1-N498,BAAL!$C:$C,0),1)</f>
        <v>1</v>
      </c>
      <c r="Q498">
        <f>LARGE(Forecast!$N$3:$N$8761,$M498)</f>
        <v>0</v>
      </c>
      <c r="R498" s="4" t="str">
        <f ca="1">IF(Q498=0,"",INDEX(OFFSET(Forecast!$B$3:$B$8761,IF(Q498=Q497,MATCH(R497,Forecast!$B$3:$B$8761,0),0),0),MATCH(Q498,OFFSET(Forecast!$N$3:$N$8761,IF(Q498=Q497,MATCH(R497,Forecast!$B$3:$B$8761,0),0),0),0),1))</f>
        <v/>
      </c>
      <c r="S498" s="33">
        <f>INDEX(BAAL!$B:$B,MATCH(1-Q498,BAAL!$C:$C,0),1)</f>
        <v>1</v>
      </c>
    </row>
    <row r="499" spans="13:19" x14ac:dyDescent="0.25">
      <c r="M499">
        <f t="shared" si="10"/>
        <v>497</v>
      </c>
      <c r="N499">
        <f>LARGE(Forecast!$M$3:$M$8761,$M499)</f>
        <v>0</v>
      </c>
      <c r="O499" s="4" t="str">
        <f ca="1">IF(N499=0,"",INDEX(OFFSET(Forecast!$B$3:$B$8761,IF(N499=N498,MATCH(O498,Forecast!$B$3:$B$8761,0),0),0),MATCH(N499,OFFSET(Forecast!$M$3:$M$8761,IF(N499=N498,MATCH(O498,Forecast!$B$3:$B$8761,0),0),0),0),1))</f>
        <v/>
      </c>
      <c r="P499" s="33">
        <f>INDEX(BAAL!$B:$B,MATCH(1-N499,BAAL!$C:$C,0),1)</f>
        <v>1</v>
      </c>
      <c r="Q499">
        <f>LARGE(Forecast!$N$3:$N$8761,$M499)</f>
        <v>0</v>
      </c>
      <c r="R499" s="4" t="str">
        <f ca="1">IF(Q499=0,"",INDEX(OFFSET(Forecast!$B$3:$B$8761,IF(Q499=Q498,MATCH(R498,Forecast!$B$3:$B$8761,0),0),0),MATCH(Q499,OFFSET(Forecast!$N$3:$N$8761,IF(Q499=Q498,MATCH(R498,Forecast!$B$3:$B$8761,0),0),0),0),1))</f>
        <v/>
      </c>
      <c r="S499" s="33">
        <f>INDEX(BAAL!$B:$B,MATCH(1-Q499,BAAL!$C:$C,0),1)</f>
        <v>1</v>
      </c>
    </row>
    <row r="500" spans="13:19" x14ac:dyDescent="0.25">
      <c r="M500">
        <f t="shared" si="10"/>
        <v>498</v>
      </c>
      <c r="N500">
        <f>LARGE(Forecast!$M$3:$M$8761,$M500)</f>
        <v>0</v>
      </c>
      <c r="O500" s="4" t="str">
        <f ca="1">IF(N500=0,"",INDEX(OFFSET(Forecast!$B$3:$B$8761,IF(N500=N499,MATCH(O499,Forecast!$B$3:$B$8761,0),0),0),MATCH(N500,OFFSET(Forecast!$M$3:$M$8761,IF(N500=N499,MATCH(O499,Forecast!$B$3:$B$8761,0),0),0),0),1))</f>
        <v/>
      </c>
      <c r="P500" s="33">
        <f>INDEX(BAAL!$B:$B,MATCH(1-N500,BAAL!$C:$C,0),1)</f>
        <v>1</v>
      </c>
      <c r="Q500">
        <f>LARGE(Forecast!$N$3:$N$8761,$M500)</f>
        <v>0</v>
      </c>
      <c r="R500" s="4" t="str">
        <f ca="1">IF(Q500=0,"",INDEX(OFFSET(Forecast!$B$3:$B$8761,IF(Q500=Q499,MATCH(R499,Forecast!$B$3:$B$8761,0),0),0),MATCH(Q500,OFFSET(Forecast!$N$3:$N$8761,IF(Q500=Q499,MATCH(R499,Forecast!$B$3:$B$8761,0),0),0),0),1))</f>
        <v/>
      </c>
      <c r="S500" s="33">
        <f>INDEX(BAAL!$B:$B,MATCH(1-Q500,BAAL!$C:$C,0),1)</f>
        <v>1</v>
      </c>
    </row>
    <row r="501" spans="13:19" x14ac:dyDescent="0.25">
      <c r="M501">
        <f t="shared" si="10"/>
        <v>499</v>
      </c>
      <c r="N501">
        <f>LARGE(Forecast!$M$3:$M$8761,$M501)</f>
        <v>0</v>
      </c>
      <c r="O501" s="4" t="str">
        <f ca="1">IF(N501=0,"",INDEX(OFFSET(Forecast!$B$3:$B$8761,IF(N501=N500,MATCH(O500,Forecast!$B$3:$B$8761,0),0),0),MATCH(N501,OFFSET(Forecast!$M$3:$M$8761,IF(N501=N500,MATCH(O500,Forecast!$B$3:$B$8761,0),0),0),0),1))</f>
        <v/>
      </c>
      <c r="P501" s="33">
        <f>INDEX(BAAL!$B:$B,MATCH(1-N501,BAAL!$C:$C,0),1)</f>
        <v>1</v>
      </c>
      <c r="Q501">
        <f>LARGE(Forecast!$N$3:$N$8761,$M501)</f>
        <v>0</v>
      </c>
      <c r="R501" s="4" t="str">
        <f ca="1">IF(Q501=0,"",INDEX(OFFSET(Forecast!$B$3:$B$8761,IF(Q501=Q500,MATCH(R500,Forecast!$B$3:$B$8761,0),0),0),MATCH(Q501,OFFSET(Forecast!$N$3:$N$8761,IF(Q501=Q500,MATCH(R500,Forecast!$B$3:$B$8761,0),0),0),0),1))</f>
        <v/>
      </c>
      <c r="S501" s="33">
        <f>INDEX(BAAL!$B:$B,MATCH(1-Q501,BAAL!$C:$C,0),1)</f>
        <v>1</v>
      </c>
    </row>
    <row r="502" spans="13:19" x14ac:dyDescent="0.25">
      <c r="M502">
        <f t="shared" si="10"/>
        <v>500</v>
      </c>
      <c r="N502">
        <f>LARGE(Forecast!$M$3:$M$8761,$M502)</f>
        <v>0</v>
      </c>
      <c r="O502" s="4" t="str">
        <f ca="1">IF(N502=0,"",INDEX(OFFSET(Forecast!$B$3:$B$8761,IF(N502=N501,MATCH(O501,Forecast!$B$3:$B$8761,0),0),0),MATCH(N502,OFFSET(Forecast!$M$3:$M$8761,IF(N502=N501,MATCH(O501,Forecast!$B$3:$B$8761,0),0),0),0),1))</f>
        <v/>
      </c>
      <c r="P502" s="33">
        <f>INDEX(BAAL!$B:$B,MATCH(1-N502,BAAL!$C:$C,0),1)</f>
        <v>1</v>
      </c>
      <c r="Q502">
        <f>LARGE(Forecast!$N$3:$N$8761,$M502)</f>
        <v>0</v>
      </c>
      <c r="R502" s="4" t="str">
        <f ca="1">IF(Q502=0,"",INDEX(OFFSET(Forecast!$B$3:$B$8761,IF(Q502=Q501,MATCH(R501,Forecast!$B$3:$B$8761,0),0),0),MATCH(Q502,OFFSET(Forecast!$N$3:$N$8761,IF(Q502=Q501,MATCH(R501,Forecast!$B$3:$B$8761,0),0),0),0),1))</f>
        <v/>
      </c>
      <c r="S502" s="33">
        <f>INDEX(BAAL!$B:$B,MATCH(1-Q502,BAAL!$C:$C,0),1)</f>
        <v>1</v>
      </c>
    </row>
    <row r="503" spans="13:19" x14ac:dyDescent="0.25">
      <c r="M503">
        <f t="shared" si="10"/>
        <v>501</v>
      </c>
      <c r="N503">
        <f>LARGE(Forecast!$M$3:$M$8761,$M503)</f>
        <v>0</v>
      </c>
      <c r="O503" s="4" t="str">
        <f ca="1">IF(N503=0,"",INDEX(OFFSET(Forecast!$B$3:$B$8761,IF(N503=N502,MATCH(O502,Forecast!$B$3:$B$8761,0),0),0),MATCH(N503,OFFSET(Forecast!$M$3:$M$8761,IF(N503=N502,MATCH(O502,Forecast!$B$3:$B$8761,0),0),0),0),1))</f>
        <v/>
      </c>
      <c r="P503" s="33">
        <f>INDEX(BAAL!$B:$B,MATCH(1-N503,BAAL!$C:$C,0),1)</f>
        <v>1</v>
      </c>
      <c r="Q503">
        <f>LARGE(Forecast!$N$3:$N$8761,$M503)</f>
        <v>0</v>
      </c>
      <c r="R503" s="4" t="str">
        <f ca="1">IF(Q503=0,"",INDEX(OFFSET(Forecast!$B$3:$B$8761,IF(Q503=Q502,MATCH(R502,Forecast!$B$3:$B$8761,0),0),0),MATCH(Q503,OFFSET(Forecast!$N$3:$N$8761,IF(Q503=Q502,MATCH(R502,Forecast!$B$3:$B$8761,0),0),0),0),1))</f>
        <v/>
      </c>
      <c r="S503" s="33">
        <f>INDEX(BAAL!$B:$B,MATCH(1-Q503,BAAL!$C:$C,0),1)</f>
        <v>1</v>
      </c>
    </row>
    <row r="504" spans="13:19" x14ac:dyDescent="0.25">
      <c r="M504">
        <f t="shared" si="10"/>
        <v>502</v>
      </c>
      <c r="N504">
        <f>LARGE(Forecast!$M$3:$M$8761,$M504)</f>
        <v>0</v>
      </c>
      <c r="O504" s="4" t="str">
        <f ca="1">IF(N504=0,"",INDEX(OFFSET(Forecast!$B$3:$B$8761,IF(N504=N503,MATCH(O503,Forecast!$B$3:$B$8761,0),0),0),MATCH(N504,OFFSET(Forecast!$M$3:$M$8761,IF(N504=N503,MATCH(O503,Forecast!$B$3:$B$8761,0),0),0),0),1))</f>
        <v/>
      </c>
      <c r="P504" s="33">
        <f>INDEX(BAAL!$B:$B,MATCH(1-N504,BAAL!$C:$C,0),1)</f>
        <v>1</v>
      </c>
      <c r="Q504">
        <f>LARGE(Forecast!$N$3:$N$8761,$M504)</f>
        <v>0</v>
      </c>
      <c r="R504" s="4" t="str">
        <f ca="1">IF(Q504=0,"",INDEX(OFFSET(Forecast!$B$3:$B$8761,IF(Q504=Q503,MATCH(R503,Forecast!$B$3:$B$8761,0),0),0),MATCH(Q504,OFFSET(Forecast!$N$3:$N$8761,IF(Q504=Q503,MATCH(R503,Forecast!$B$3:$B$8761,0),0),0),0),1))</f>
        <v/>
      </c>
      <c r="S504" s="33">
        <f>INDEX(BAAL!$B:$B,MATCH(1-Q504,BAAL!$C:$C,0),1)</f>
        <v>1</v>
      </c>
    </row>
    <row r="505" spans="13:19" x14ac:dyDescent="0.25">
      <c r="M505">
        <f t="shared" si="10"/>
        <v>503</v>
      </c>
      <c r="N505">
        <f>LARGE(Forecast!$M$3:$M$8761,$M505)</f>
        <v>0</v>
      </c>
      <c r="O505" s="4" t="str">
        <f ca="1">IF(N505=0,"",INDEX(OFFSET(Forecast!$B$3:$B$8761,IF(N505=N504,MATCH(O504,Forecast!$B$3:$B$8761,0),0),0),MATCH(N505,OFFSET(Forecast!$M$3:$M$8761,IF(N505=N504,MATCH(O504,Forecast!$B$3:$B$8761,0),0),0),0),1))</f>
        <v/>
      </c>
      <c r="P505" s="33">
        <f>INDEX(BAAL!$B:$B,MATCH(1-N505,BAAL!$C:$C,0),1)</f>
        <v>1</v>
      </c>
      <c r="Q505">
        <f>LARGE(Forecast!$N$3:$N$8761,$M505)</f>
        <v>0</v>
      </c>
      <c r="R505" s="4" t="str">
        <f ca="1">IF(Q505=0,"",INDEX(OFFSET(Forecast!$B$3:$B$8761,IF(Q505=Q504,MATCH(R504,Forecast!$B$3:$B$8761,0),0),0),MATCH(Q505,OFFSET(Forecast!$N$3:$N$8761,IF(Q505=Q504,MATCH(R504,Forecast!$B$3:$B$8761,0),0),0),0),1))</f>
        <v/>
      </c>
      <c r="S505" s="33">
        <f>INDEX(BAAL!$B:$B,MATCH(1-Q505,BAAL!$C:$C,0),1)</f>
        <v>1</v>
      </c>
    </row>
    <row r="506" spans="13:19" x14ac:dyDescent="0.25">
      <c r="M506">
        <f t="shared" si="10"/>
        <v>504</v>
      </c>
      <c r="N506">
        <f>LARGE(Forecast!$M$3:$M$8761,$M506)</f>
        <v>0</v>
      </c>
      <c r="O506" s="4" t="str">
        <f ca="1">IF(N506=0,"",INDEX(OFFSET(Forecast!$B$3:$B$8761,IF(N506=N505,MATCH(O505,Forecast!$B$3:$B$8761,0),0),0),MATCH(N506,OFFSET(Forecast!$M$3:$M$8761,IF(N506=N505,MATCH(O505,Forecast!$B$3:$B$8761,0),0),0),0),1))</f>
        <v/>
      </c>
      <c r="P506" s="33">
        <f>INDEX(BAAL!$B:$B,MATCH(1-N506,BAAL!$C:$C,0),1)</f>
        <v>1</v>
      </c>
      <c r="Q506">
        <f>LARGE(Forecast!$N$3:$N$8761,$M506)</f>
        <v>0</v>
      </c>
      <c r="R506" s="4" t="str">
        <f ca="1">IF(Q506=0,"",INDEX(OFFSET(Forecast!$B$3:$B$8761,IF(Q506=Q505,MATCH(R505,Forecast!$B$3:$B$8761,0),0),0),MATCH(Q506,OFFSET(Forecast!$N$3:$N$8761,IF(Q506=Q505,MATCH(R505,Forecast!$B$3:$B$8761,0),0),0),0),1))</f>
        <v/>
      </c>
      <c r="S506" s="33">
        <f>INDEX(BAAL!$B:$B,MATCH(1-Q506,BAAL!$C:$C,0),1)</f>
        <v>1</v>
      </c>
    </row>
    <row r="507" spans="13:19" x14ac:dyDescent="0.25">
      <c r="M507">
        <f t="shared" si="10"/>
        <v>505</v>
      </c>
      <c r="N507">
        <f>LARGE(Forecast!$M$3:$M$8761,$M507)</f>
        <v>0</v>
      </c>
      <c r="O507" s="4" t="str">
        <f ca="1">IF(N507=0,"",INDEX(OFFSET(Forecast!$B$3:$B$8761,IF(N507=N506,MATCH(O506,Forecast!$B$3:$B$8761,0),0),0),MATCH(N507,OFFSET(Forecast!$M$3:$M$8761,IF(N507=N506,MATCH(O506,Forecast!$B$3:$B$8761,0),0),0),0),1))</f>
        <v/>
      </c>
      <c r="P507" s="33">
        <f>INDEX(BAAL!$B:$B,MATCH(1-N507,BAAL!$C:$C,0),1)</f>
        <v>1</v>
      </c>
      <c r="Q507">
        <f>LARGE(Forecast!$N$3:$N$8761,$M507)</f>
        <v>0</v>
      </c>
      <c r="R507" s="4" t="str">
        <f ca="1">IF(Q507=0,"",INDEX(OFFSET(Forecast!$B$3:$B$8761,IF(Q507=Q506,MATCH(R506,Forecast!$B$3:$B$8761,0),0),0),MATCH(Q507,OFFSET(Forecast!$N$3:$N$8761,IF(Q507=Q506,MATCH(R506,Forecast!$B$3:$B$8761,0),0),0),0),1))</f>
        <v/>
      </c>
      <c r="S507" s="33">
        <f>INDEX(BAAL!$B:$B,MATCH(1-Q507,BAAL!$C:$C,0),1)</f>
        <v>1</v>
      </c>
    </row>
    <row r="508" spans="13:19" x14ac:dyDescent="0.25">
      <c r="M508">
        <f t="shared" si="10"/>
        <v>506</v>
      </c>
      <c r="N508">
        <f>LARGE(Forecast!$M$3:$M$8761,$M508)</f>
        <v>0</v>
      </c>
      <c r="O508" s="4" t="str">
        <f ca="1">IF(N508=0,"",INDEX(OFFSET(Forecast!$B$3:$B$8761,IF(N508=N507,MATCH(O507,Forecast!$B$3:$B$8761,0),0),0),MATCH(N508,OFFSET(Forecast!$M$3:$M$8761,IF(N508=N507,MATCH(O507,Forecast!$B$3:$B$8761,0),0),0),0),1))</f>
        <v/>
      </c>
      <c r="P508" s="33">
        <f>INDEX(BAAL!$B:$B,MATCH(1-N508,BAAL!$C:$C,0),1)</f>
        <v>1</v>
      </c>
      <c r="Q508">
        <f>LARGE(Forecast!$N$3:$N$8761,$M508)</f>
        <v>0</v>
      </c>
      <c r="R508" s="4" t="str">
        <f ca="1">IF(Q508=0,"",INDEX(OFFSET(Forecast!$B$3:$B$8761,IF(Q508=Q507,MATCH(R507,Forecast!$B$3:$B$8761,0),0),0),MATCH(Q508,OFFSET(Forecast!$N$3:$N$8761,IF(Q508=Q507,MATCH(R507,Forecast!$B$3:$B$8761,0),0),0),0),1))</f>
        <v/>
      </c>
      <c r="S508" s="33">
        <f>INDEX(BAAL!$B:$B,MATCH(1-Q508,BAAL!$C:$C,0),1)</f>
        <v>1</v>
      </c>
    </row>
    <row r="509" spans="13:19" x14ac:dyDescent="0.25">
      <c r="M509">
        <f t="shared" si="10"/>
        <v>507</v>
      </c>
      <c r="N509">
        <f>LARGE(Forecast!$M$3:$M$8761,$M509)</f>
        <v>0</v>
      </c>
      <c r="O509" s="4" t="str">
        <f ca="1">IF(N509=0,"",INDEX(OFFSET(Forecast!$B$3:$B$8761,IF(N509=N508,MATCH(O508,Forecast!$B$3:$B$8761,0),0),0),MATCH(N509,OFFSET(Forecast!$M$3:$M$8761,IF(N509=N508,MATCH(O508,Forecast!$B$3:$B$8761,0),0),0),0),1))</f>
        <v/>
      </c>
      <c r="P509" s="33">
        <f>INDEX(BAAL!$B:$B,MATCH(1-N509,BAAL!$C:$C,0),1)</f>
        <v>1</v>
      </c>
      <c r="Q509">
        <f>LARGE(Forecast!$N$3:$N$8761,$M509)</f>
        <v>0</v>
      </c>
      <c r="R509" s="4" t="str">
        <f ca="1">IF(Q509=0,"",INDEX(OFFSET(Forecast!$B$3:$B$8761,IF(Q509=Q508,MATCH(R508,Forecast!$B$3:$B$8761,0),0),0),MATCH(Q509,OFFSET(Forecast!$N$3:$N$8761,IF(Q509=Q508,MATCH(R508,Forecast!$B$3:$B$8761,0),0),0),0),1))</f>
        <v/>
      </c>
      <c r="S509" s="33">
        <f>INDEX(BAAL!$B:$B,MATCH(1-Q509,BAAL!$C:$C,0),1)</f>
        <v>1</v>
      </c>
    </row>
    <row r="510" spans="13:19" x14ac:dyDescent="0.25">
      <c r="M510">
        <f t="shared" si="10"/>
        <v>508</v>
      </c>
      <c r="N510">
        <f>LARGE(Forecast!$M$3:$M$8761,$M510)</f>
        <v>0</v>
      </c>
      <c r="O510" s="4" t="str">
        <f ca="1">IF(N510=0,"",INDEX(OFFSET(Forecast!$B$3:$B$8761,IF(N510=N509,MATCH(O509,Forecast!$B$3:$B$8761,0),0),0),MATCH(N510,OFFSET(Forecast!$M$3:$M$8761,IF(N510=N509,MATCH(O509,Forecast!$B$3:$B$8761,0),0),0),0),1))</f>
        <v/>
      </c>
      <c r="P510" s="33">
        <f>INDEX(BAAL!$B:$B,MATCH(1-N510,BAAL!$C:$C,0),1)</f>
        <v>1</v>
      </c>
      <c r="Q510">
        <f>LARGE(Forecast!$N$3:$N$8761,$M510)</f>
        <v>0</v>
      </c>
      <c r="R510" s="4" t="str">
        <f ca="1">IF(Q510=0,"",INDEX(OFFSET(Forecast!$B$3:$B$8761,IF(Q510=Q509,MATCH(R509,Forecast!$B$3:$B$8761,0),0),0),MATCH(Q510,OFFSET(Forecast!$N$3:$N$8761,IF(Q510=Q509,MATCH(R509,Forecast!$B$3:$B$8761,0),0),0),0),1))</f>
        <v/>
      </c>
      <c r="S510" s="33">
        <f>INDEX(BAAL!$B:$B,MATCH(1-Q510,BAAL!$C:$C,0),1)</f>
        <v>1</v>
      </c>
    </row>
    <row r="511" spans="13:19" x14ac:dyDescent="0.25">
      <c r="M511">
        <f t="shared" si="10"/>
        <v>509</v>
      </c>
      <c r="N511">
        <f>LARGE(Forecast!$M$3:$M$8761,$M511)</f>
        <v>0</v>
      </c>
      <c r="O511" s="4" t="str">
        <f ca="1">IF(N511=0,"",INDEX(OFFSET(Forecast!$B$3:$B$8761,IF(N511=N510,MATCH(O510,Forecast!$B$3:$B$8761,0),0),0),MATCH(N511,OFFSET(Forecast!$M$3:$M$8761,IF(N511=N510,MATCH(O510,Forecast!$B$3:$B$8761,0),0),0),0),1))</f>
        <v/>
      </c>
      <c r="P511" s="33">
        <f>INDEX(BAAL!$B:$B,MATCH(1-N511,BAAL!$C:$C,0),1)</f>
        <v>1</v>
      </c>
      <c r="Q511">
        <f>LARGE(Forecast!$N$3:$N$8761,$M511)</f>
        <v>0</v>
      </c>
      <c r="R511" s="4" t="str">
        <f ca="1">IF(Q511=0,"",INDEX(OFFSET(Forecast!$B$3:$B$8761,IF(Q511=Q510,MATCH(R510,Forecast!$B$3:$B$8761,0),0),0),MATCH(Q511,OFFSET(Forecast!$N$3:$N$8761,IF(Q511=Q510,MATCH(R510,Forecast!$B$3:$B$8761,0),0),0),0),1))</f>
        <v/>
      </c>
      <c r="S511" s="33">
        <f>INDEX(BAAL!$B:$B,MATCH(1-Q511,BAAL!$C:$C,0),1)</f>
        <v>1</v>
      </c>
    </row>
    <row r="512" spans="13:19" x14ac:dyDescent="0.25">
      <c r="M512">
        <f t="shared" si="10"/>
        <v>510</v>
      </c>
      <c r="N512">
        <f>LARGE(Forecast!$M$3:$M$8761,$M512)</f>
        <v>0</v>
      </c>
      <c r="O512" s="4" t="str">
        <f ca="1">IF(N512=0,"",INDEX(OFFSET(Forecast!$B$3:$B$8761,IF(N512=N511,MATCH(O511,Forecast!$B$3:$B$8761,0),0),0),MATCH(N512,OFFSET(Forecast!$M$3:$M$8761,IF(N512=N511,MATCH(O511,Forecast!$B$3:$B$8761,0),0),0),0),1))</f>
        <v/>
      </c>
      <c r="P512" s="33">
        <f>INDEX(BAAL!$B:$B,MATCH(1-N512,BAAL!$C:$C,0),1)</f>
        <v>1</v>
      </c>
      <c r="Q512">
        <f>LARGE(Forecast!$N$3:$N$8761,$M512)</f>
        <v>0</v>
      </c>
      <c r="R512" s="4" t="str">
        <f ca="1">IF(Q512=0,"",INDEX(OFFSET(Forecast!$B$3:$B$8761,IF(Q512=Q511,MATCH(R511,Forecast!$B$3:$B$8761,0),0),0),MATCH(Q512,OFFSET(Forecast!$N$3:$N$8761,IF(Q512=Q511,MATCH(R511,Forecast!$B$3:$B$8761,0),0),0),0),1))</f>
        <v/>
      </c>
      <c r="S512" s="33">
        <f>INDEX(BAAL!$B:$B,MATCH(1-Q512,BAAL!$C:$C,0),1)</f>
        <v>1</v>
      </c>
    </row>
    <row r="513" spans="13:19" x14ac:dyDescent="0.25">
      <c r="M513">
        <f t="shared" si="10"/>
        <v>511</v>
      </c>
      <c r="N513">
        <f>LARGE(Forecast!$M$3:$M$8761,$M513)</f>
        <v>0</v>
      </c>
      <c r="O513" s="4" t="str">
        <f ca="1">IF(N513=0,"",INDEX(OFFSET(Forecast!$B$3:$B$8761,IF(N513=N512,MATCH(O512,Forecast!$B$3:$B$8761,0),0),0),MATCH(N513,OFFSET(Forecast!$M$3:$M$8761,IF(N513=N512,MATCH(O512,Forecast!$B$3:$B$8761,0),0),0),0),1))</f>
        <v/>
      </c>
      <c r="P513" s="33">
        <f>INDEX(BAAL!$B:$B,MATCH(1-N513,BAAL!$C:$C,0),1)</f>
        <v>1</v>
      </c>
      <c r="Q513">
        <f>LARGE(Forecast!$N$3:$N$8761,$M513)</f>
        <v>0</v>
      </c>
      <c r="R513" s="4" t="str">
        <f ca="1">IF(Q513=0,"",INDEX(OFFSET(Forecast!$B$3:$B$8761,IF(Q513=Q512,MATCH(R512,Forecast!$B$3:$B$8761,0),0),0),MATCH(Q513,OFFSET(Forecast!$N$3:$N$8761,IF(Q513=Q512,MATCH(R512,Forecast!$B$3:$B$8761,0),0),0),0),1))</f>
        <v/>
      </c>
      <c r="S513" s="33">
        <f>INDEX(BAAL!$B:$B,MATCH(1-Q513,BAAL!$C:$C,0),1)</f>
        <v>1</v>
      </c>
    </row>
    <row r="514" spans="13:19" x14ac:dyDescent="0.25">
      <c r="M514">
        <f t="shared" si="10"/>
        <v>512</v>
      </c>
      <c r="N514">
        <f>LARGE(Forecast!$M$3:$M$8761,$M514)</f>
        <v>0</v>
      </c>
      <c r="O514" s="4" t="str">
        <f ca="1">IF(N514=0,"",INDEX(OFFSET(Forecast!$B$3:$B$8761,IF(N514=N513,MATCH(O513,Forecast!$B$3:$B$8761,0),0),0),MATCH(N514,OFFSET(Forecast!$M$3:$M$8761,IF(N514=N513,MATCH(O513,Forecast!$B$3:$B$8761,0),0),0),0),1))</f>
        <v/>
      </c>
      <c r="P514" s="33">
        <f>INDEX(BAAL!$B:$B,MATCH(1-N514,BAAL!$C:$C,0),1)</f>
        <v>1</v>
      </c>
      <c r="Q514">
        <f>LARGE(Forecast!$N$3:$N$8761,$M514)</f>
        <v>0</v>
      </c>
      <c r="R514" s="4" t="str">
        <f ca="1">IF(Q514=0,"",INDEX(OFFSET(Forecast!$B$3:$B$8761,IF(Q514=Q513,MATCH(R513,Forecast!$B$3:$B$8761,0),0),0),MATCH(Q514,OFFSET(Forecast!$N$3:$N$8761,IF(Q514=Q513,MATCH(R513,Forecast!$B$3:$B$8761,0),0),0),0),1))</f>
        <v/>
      </c>
      <c r="S514" s="33">
        <f>INDEX(BAAL!$B:$B,MATCH(1-Q514,BAAL!$C:$C,0),1)</f>
        <v>1</v>
      </c>
    </row>
    <row r="515" spans="13:19" x14ac:dyDescent="0.25">
      <c r="M515">
        <f t="shared" si="10"/>
        <v>513</v>
      </c>
      <c r="N515">
        <f>LARGE(Forecast!$M$3:$M$8761,$M515)</f>
        <v>0</v>
      </c>
      <c r="O515" s="4" t="str">
        <f ca="1">IF(N515=0,"",INDEX(OFFSET(Forecast!$B$3:$B$8761,IF(N515=N514,MATCH(O514,Forecast!$B$3:$B$8761,0),0),0),MATCH(N515,OFFSET(Forecast!$M$3:$M$8761,IF(N515=N514,MATCH(O514,Forecast!$B$3:$B$8761,0),0),0),0),1))</f>
        <v/>
      </c>
      <c r="P515" s="33">
        <f>INDEX(BAAL!$B:$B,MATCH(1-N515,BAAL!$C:$C,0),1)</f>
        <v>1</v>
      </c>
      <c r="Q515">
        <f>LARGE(Forecast!$N$3:$N$8761,$M515)</f>
        <v>0</v>
      </c>
      <c r="R515" s="4" t="str">
        <f ca="1">IF(Q515=0,"",INDEX(OFFSET(Forecast!$B$3:$B$8761,IF(Q515=Q514,MATCH(R514,Forecast!$B$3:$B$8761,0),0),0),MATCH(Q515,OFFSET(Forecast!$N$3:$N$8761,IF(Q515=Q514,MATCH(R514,Forecast!$B$3:$B$8761,0),0),0),0),1))</f>
        <v/>
      </c>
      <c r="S515" s="33">
        <f>INDEX(BAAL!$B:$B,MATCH(1-Q515,BAAL!$C:$C,0),1)</f>
        <v>1</v>
      </c>
    </row>
    <row r="516" spans="13:19" x14ac:dyDescent="0.25">
      <c r="M516">
        <f t="shared" si="10"/>
        <v>514</v>
      </c>
      <c r="N516">
        <f>LARGE(Forecast!$M$3:$M$8761,$M516)</f>
        <v>0</v>
      </c>
      <c r="O516" s="4" t="str">
        <f ca="1">IF(N516=0,"",INDEX(OFFSET(Forecast!$B$3:$B$8761,IF(N516=N515,MATCH(O515,Forecast!$B$3:$B$8761,0),0),0),MATCH(N516,OFFSET(Forecast!$M$3:$M$8761,IF(N516=N515,MATCH(O515,Forecast!$B$3:$B$8761,0),0),0),0),1))</f>
        <v/>
      </c>
      <c r="P516" s="33">
        <f>INDEX(BAAL!$B:$B,MATCH(1-N516,BAAL!$C:$C,0),1)</f>
        <v>1</v>
      </c>
      <c r="Q516">
        <f>LARGE(Forecast!$N$3:$N$8761,$M516)</f>
        <v>0</v>
      </c>
      <c r="R516" s="4" t="str">
        <f ca="1">IF(Q516=0,"",INDEX(OFFSET(Forecast!$B$3:$B$8761,IF(Q516=Q515,MATCH(R515,Forecast!$B$3:$B$8761,0),0),0),MATCH(Q516,OFFSET(Forecast!$N$3:$N$8761,IF(Q516=Q515,MATCH(R515,Forecast!$B$3:$B$8761,0),0),0),0),1))</f>
        <v/>
      </c>
      <c r="S516" s="33">
        <f>INDEX(BAAL!$B:$B,MATCH(1-Q516,BAAL!$C:$C,0),1)</f>
        <v>1</v>
      </c>
    </row>
    <row r="517" spans="13:19" x14ac:dyDescent="0.25">
      <c r="M517">
        <f t="shared" ref="M517:M580" si="11">M516+1</f>
        <v>515</v>
      </c>
      <c r="N517">
        <f>LARGE(Forecast!$M$3:$M$8761,$M517)</f>
        <v>0</v>
      </c>
      <c r="O517" s="4" t="str">
        <f ca="1">IF(N517=0,"",INDEX(OFFSET(Forecast!$B$3:$B$8761,IF(N517=N516,MATCH(O516,Forecast!$B$3:$B$8761,0),0),0),MATCH(N517,OFFSET(Forecast!$M$3:$M$8761,IF(N517=N516,MATCH(O516,Forecast!$B$3:$B$8761,0),0),0),0),1))</f>
        <v/>
      </c>
      <c r="P517" s="33">
        <f>INDEX(BAAL!$B:$B,MATCH(1-N517,BAAL!$C:$C,0),1)</f>
        <v>1</v>
      </c>
      <c r="Q517">
        <f>LARGE(Forecast!$N$3:$N$8761,$M517)</f>
        <v>0</v>
      </c>
      <c r="R517" s="4" t="str">
        <f ca="1">IF(Q517=0,"",INDEX(OFFSET(Forecast!$B$3:$B$8761,IF(Q517=Q516,MATCH(R516,Forecast!$B$3:$B$8761,0),0),0),MATCH(Q517,OFFSET(Forecast!$N$3:$N$8761,IF(Q517=Q516,MATCH(R516,Forecast!$B$3:$B$8761,0),0),0),0),1))</f>
        <v/>
      </c>
      <c r="S517" s="33">
        <f>INDEX(BAAL!$B:$B,MATCH(1-Q517,BAAL!$C:$C,0),1)</f>
        <v>1</v>
      </c>
    </row>
    <row r="518" spans="13:19" x14ac:dyDescent="0.25">
      <c r="M518">
        <f t="shared" si="11"/>
        <v>516</v>
      </c>
      <c r="N518">
        <f>LARGE(Forecast!$M$3:$M$8761,$M518)</f>
        <v>0</v>
      </c>
      <c r="O518" s="4" t="str">
        <f ca="1">IF(N518=0,"",INDEX(OFFSET(Forecast!$B$3:$B$8761,IF(N518=N517,MATCH(O517,Forecast!$B$3:$B$8761,0),0),0),MATCH(N518,OFFSET(Forecast!$M$3:$M$8761,IF(N518=N517,MATCH(O517,Forecast!$B$3:$B$8761,0),0),0),0),1))</f>
        <v/>
      </c>
      <c r="P518" s="33">
        <f>INDEX(BAAL!$B:$B,MATCH(1-N518,BAAL!$C:$C,0),1)</f>
        <v>1</v>
      </c>
      <c r="Q518">
        <f>LARGE(Forecast!$N$3:$N$8761,$M518)</f>
        <v>0</v>
      </c>
      <c r="R518" s="4" t="str">
        <f ca="1">IF(Q518=0,"",INDEX(OFFSET(Forecast!$B$3:$B$8761,IF(Q518=Q517,MATCH(R517,Forecast!$B$3:$B$8761,0),0),0),MATCH(Q518,OFFSET(Forecast!$N$3:$N$8761,IF(Q518=Q517,MATCH(R517,Forecast!$B$3:$B$8761,0),0),0),0),1))</f>
        <v/>
      </c>
      <c r="S518" s="33">
        <f>INDEX(BAAL!$B:$B,MATCH(1-Q518,BAAL!$C:$C,0),1)</f>
        <v>1</v>
      </c>
    </row>
    <row r="519" spans="13:19" x14ac:dyDescent="0.25">
      <c r="M519">
        <f t="shared" si="11"/>
        <v>517</v>
      </c>
      <c r="N519">
        <f>LARGE(Forecast!$M$3:$M$8761,$M519)</f>
        <v>0</v>
      </c>
      <c r="O519" s="4" t="str">
        <f ca="1">IF(N519=0,"",INDEX(OFFSET(Forecast!$B$3:$B$8761,IF(N519=N518,MATCH(O518,Forecast!$B$3:$B$8761,0),0),0),MATCH(N519,OFFSET(Forecast!$M$3:$M$8761,IF(N519=N518,MATCH(O518,Forecast!$B$3:$B$8761,0),0),0),0),1))</f>
        <v/>
      </c>
      <c r="P519" s="33">
        <f>INDEX(BAAL!$B:$B,MATCH(1-N519,BAAL!$C:$C,0),1)</f>
        <v>1</v>
      </c>
      <c r="Q519">
        <f>LARGE(Forecast!$N$3:$N$8761,$M519)</f>
        <v>0</v>
      </c>
      <c r="R519" s="4" t="str">
        <f ca="1">IF(Q519=0,"",INDEX(OFFSET(Forecast!$B$3:$B$8761,IF(Q519=Q518,MATCH(R518,Forecast!$B$3:$B$8761,0),0),0),MATCH(Q519,OFFSET(Forecast!$N$3:$N$8761,IF(Q519=Q518,MATCH(R518,Forecast!$B$3:$B$8761,0),0),0),0),1))</f>
        <v/>
      </c>
      <c r="S519" s="33">
        <f>INDEX(BAAL!$B:$B,MATCH(1-Q519,BAAL!$C:$C,0),1)</f>
        <v>1</v>
      </c>
    </row>
    <row r="520" spans="13:19" x14ac:dyDescent="0.25">
      <c r="M520">
        <f t="shared" si="11"/>
        <v>518</v>
      </c>
      <c r="N520">
        <f>LARGE(Forecast!$M$3:$M$8761,$M520)</f>
        <v>0</v>
      </c>
      <c r="O520" s="4" t="str">
        <f ca="1">IF(N520=0,"",INDEX(OFFSET(Forecast!$B$3:$B$8761,IF(N520=N519,MATCH(O519,Forecast!$B$3:$B$8761,0),0),0),MATCH(N520,OFFSET(Forecast!$M$3:$M$8761,IF(N520=N519,MATCH(O519,Forecast!$B$3:$B$8761,0),0),0),0),1))</f>
        <v/>
      </c>
      <c r="P520" s="33">
        <f>INDEX(BAAL!$B:$B,MATCH(1-N520,BAAL!$C:$C,0),1)</f>
        <v>1</v>
      </c>
      <c r="Q520">
        <f>LARGE(Forecast!$N$3:$N$8761,$M520)</f>
        <v>0</v>
      </c>
      <c r="R520" s="4" t="str">
        <f ca="1">IF(Q520=0,"",INDEX(OFFSET(Forecast!$B$3:$B$8761,IF(Q520=Q519,MATCH(R519,Forecast!$B$3:$B$8761,0),0),0),MATCH(Q520,OFFSET(Forecast!$N$3:$N$8761,IF(Q520=Q519,MATCH(R519,Forecast!$B$3:$B$8761,0),0),0),0),1))</f>
        <v/>
      </c>
      <c r="S520" s="33">
        <f>INDEX(BAAL!$B:$B,MATCH(1-Q520,BAAL!$C:$C,0),1)</f>
        <v>1</v>
      </c>
    </row>
    <row r="521" spans="13:19" x14ac:dyDescent="0.25">
      <c r="M521">
        <f t="shared" si="11"/>
        <v>519</v>
      </c>
      <c r="N521">
        <f>LARGE(Forecast!$M$3:$M$8761,$M521)</f>
        <v>0</v>
      </c>
      <c r="O521" s="4" t="str">
        <f ca="1">IF(N521=0,"",INDEX(OFFSET(Forecast!$B$3:$B$8761,IF(N521=N520,MATCH(O520,Forecast!$B$3:$B$8761,0),0),0),MATCH(N521,OFFSET(Forecast!$M$3:$M$8761,IF(N521=N520,MATCH(O520,Forecast!$B$3:$B$8761,0),0),0),0),1))</f>
        <v/>
      </c>
      <c r="P521" s="33">
        <f>INDEX(BAAL!$B:$B,MATCH(1-N521,BAAL!$C:$C,0),1)</f>
        <v>1</v>
      </c>
      <c r="Q521">
        <f>LARGE(Forecast!$N$3:$N$8761,$M521)</f>
        <v>0</v>
      </c>
      <c r="R521" s="4" t="str">
        <f ca="1">IF(Q521=0,"",INDEX(OFFSET(Forecast!$B$3:$B$8761,IF(Q521=Q520,MATCH(R520,Forecast!$B$3:$B$8761,0),0),0),MATCH(Q521,OFFSET(Forecast!$N$3:$N$8761,IF(Q521=Q520,MATCH(R520,Forecast!$B$3:$B$8761,0),0),0),0),1))</f>
        <v/>
      </c>
      <c r="S521" s="33">
        <f>INDEX(BAAL!$B:$B,MATCH(1-Q521,BAAL!$C:$C,0),1)</f>
        <v>1</v>
      </c>
    </row>
    <row r="522" spans="13:19" x14ac:dyDescent="0.25">
      <c r="M522">
        <f t="shared" si="11"/>
        <v>520</v>
      </c>
      <c r="N522">
        <f>LARGE(Forecast!$M$3:$M$8761,$M522)</f>
        <v>0</v>
      </c>
      <c r="O522" s="4" t="str">
        <f ca="1">IF(N522=0,"",INDEX(OFFSET(Forecast!$B$3:$B$8761,IF(N522=N521,MATCH(O521,Forecast!$B$3:$B$8761,0),0),0),MATCH(N522,OFFSET(Forecast!$M$3:$M$8761,IF(N522=N521,MATCH(O521,Forecast!$B$3:$B$8761,0),0),0),0),1))</f>
        <v/>
      </c>
      <c r="P522" s="33">
        <f>INDEX(BAAL!$B:$B,MATCH(1-N522,BAAL!$C:$C,0),1)</f>
        <v>1</v>
      </c>
      <c r="Q522">
        <f>LARGE(Forecast!$N$3:$N$8761,$M522)</f>
        <v>0</v>
      </c>
      <c r="R522" s="4" t="str">
        <f ca="1">IF(Q522=0,"",INDEX(OFFSET(Forecast!$B$3:$B$8761,IF(Q522=Q521,MATCH(R521,Forecast!$B$3:$B$8761,0),0),0),MATCH(Q522,OFFSET(Forecast!$N$3:$N$8761,IF(Q522=Q521,MATCH(R521,Forecast!$B$3:$B$8761,0),0),0),0),1))</f>
        <v/>
      </c>
      <c r="S522" s="33">
        <f>INDEX(BAAL!$B:$B,MATCH(1-Q522,BAAL!$C:$C,0),1)</f>
        <v>1</v>
      </c>
    </row>
    <row r="523" spans="13:19" x14ac:dyDescent="0.25">
      <c r="M523">
        <f t="shared" si="11"/>
        <v>521</v>
      </c>
      <c r="N523">
        <f>LARGE(Forecast!$M$3:$M$8761,$M523)</f>
        <v>0</v>
      </c>
      <c r="O523" s="4" t="str">
        <f ca="1">IF(N523=0,"",INDEX(OFFSET(Forecast!$B$3:$B$8761,IF(N523=N522,MATCH(O522,Forecast!$B$3:$B$8761,0),0),0),MATCH(N523,OFFSET(Forecast!$M$3:$M$8761,IF(N523=N522,MATCH(O522,Forecast!$B$3:$B$8761,0),0),0),0),1))</f>
        <v/>
      </c>
      <c r="P523" s="33">
        <f>INDEX(BAAL!$B:$B,MATCH(1-N523,BAAL!$C:$C,0),1)</f>
        <v>1</v>
      </c>
      <c r="Q523">
        <f>LARGE(Forecast!$N$3:$N$8761,$M523)</f>
        <v>0</v>
      </c>
      <c r="R523" s="4" t="str">
        <f ca="1">IF(Q523=0,"",INDEX(OFFSET(Forecast!$B$3:$B$8761,IF(Q523=Q522,MATCH(R522,Forecast!$B$3:$B$8761,0),0),0),MATCH(Q523,OFFSET(Forecast!$N$3:$N$8761,IF(Q523=Q522,MATCH(R522,Forecast!$B$3:$B$8761,0),0),0),0),1))</f>
        <v/>
      </c>
      <c r="S523" s="33">
        <f>INDEX(BAAL!$B:$B,MATCH(1-Q523,BAAL!$C:$C,0),1)</f>
        <v>1</v>
      </c>
    </row>
    <row r="524" spans="13:19" x14ac:dyDescent="0.25">
      <c r="M524">
        <f t="shared" si="11"/>
        <v>522</v>
      </c>
      <c r="N524">
        <f>LARGE(Forecast!$M$3:$M$8761,$M524)</f>
        <v>0</v>
      </c>
      <c r="O524" s="4" t="str">
        <f ca="1">IF(N524=0,"",INDEX(OFFSET(Forecast!$B$3:$B$8761,IF(N524=N523,MATCH(O523,Forecast!$B$3:$B$8761,0),0),0),MATCH(N524,OFFSET(Forecast!$M$3:$M$8761,IF(N524=N523,MATCH(O523,Forecast!$B$3:$B$8761,0),0),0),0),1))</f>
        <v/>
      </c>
      <c r="P524" s="33">
        <f>INDEX(BAAL!$B:$B,MATCH(1-N524,BAAL!$C:$C,0),1)</f>
        <v>1</v>
      </c>
      <c r="Q524">
        <f>LARGE(Forecast!$N$3:$N$8761,$M524)</f>
        <v>0</v>
      </c>
      <c r="R524" s="4" t="str">
        <f ca="1">IF(Q524=0,"",INDEX(OFFSET(Forecast!$B$3:$B$8761,IF(Q524=Q523,MATCH(R523,Forecast!$B$3:$B$8761,0),0),0),MATCH(Q524,OFFSET(Forecast!$N$3:$N$8761,IF(Q524=Q523,MATCH(R523,Forecast!$B$3:$B$8761,0),0),0),0),1))</f>
        <v/>
      </c>
      <c r="S524" s="33">
        <f>INDEX(BAAL!$B:$B,MATCH(1-Q524,BAAL!$C:$C,0),1)</f>
        <v>1</v>
      </c>
    </row>
    <row r="525" spans="13:19" x14ac:dyDescent="0.25">
      <c r="M525">
        <f t="shared" si="11"/>
        <v>523</v>
      </c>
      <c r="N525">
        <f>LARGE(Forecast!$M$3:$M$8761,$M525)</f>
        <v>0</v>
      </c>
      <c r="O525" s="4" t="str">
        <f ca="1">IF(N525=0,"",INDEX(OFFSET(Forecast!$B$3:$B$8761,IF(N525=N524,MATCH(O524,Forecast!$B$3:$B$8761,0),0),0),MATCH(N525,OFFSET(Forecast!$M$3:$M$8761,IF(N525=N524,MATCH(O524,Forecast!$B$3:$B$8761,0),0),0),0),1))</f>
        <v/>
      </c>
      <c r="P525" s="33">
        <f>INDEX(BAAL!$B:$B,MATCH(1-N525,BAAL!$C:$C,0),1)</f>
        <v>1</v>
      </c>
      <c r="Q525">
        <f>LARGE(Forecast!$N$3:$N$8761,$M525)</f>
        <v>0</v>
      </c>
      <c r="R525" s="4" t="str">
        <f ca="1">IF(Q525=0,"",INDEX(OFFSET(Forecast!$B$3:$B$8761,IF(Q525=Q524,MATCH(R524,Forecast!$B$3:$B$8761,0),0),0),MATCH(Q525,OFFSET(Forecast!$N$3:$N$8761,IF(Q525=Q524,MATCH(R524,Forecast!$B$3:$B$8761,0),0),0),0),1))</f>
        <v/>
      </c>
      <c r="S525" s="33">
        <f>INDEX(BAAL!$B:$B,MATCH(1-Q525,BAAL!$C:$C,0),1)</f>
        <v>1</v>
      </c>
    </row>
    <row r="526" spans="13:19" x14ac:dyDescent="0.25">
      <c r="M526">
        <f t="shared" si="11"/>
        <v>524</v>
      </c>
      <c r="N526">
        <f>LARGE(Forecast!$M$3:$M$8761,$M526)</f>
        <v>0</v>
      </c>
      <c r="O526" s="4" t="str">
        <f ca="1">IF(N526=0,"",INDEX(OFFSET(Forecast!$B$3:$B$8761,IF(N526=N525,MATCH(O525,Forecast!$B$3:$B$8761,0),0),0),MATCH(N526,OFFSET(Forecast!$M$3:$M$8761,IF(N526=N525,MATCH(O525,Forecast!$B$3:$B$8761,0),0),0),0),1))</f>
        <v/>
      </c>
      <c r="P526" s="33">
        <f>INDEX(BAAL!$B:$B,MATCH(1-N526,BAAL!$C:$C,0),1)</f>
        <v>1</v>
      </c>
      <c r="Q526">
        <f>LARGE(Forecast!$N$3:$N$8761,$M526)</f>
        <v>0</v>
      </c>
      <c r="R526" s="4" t="str">
        <f ca="1">IF(Q526=0,"",INDEX(OFFSET(Forecast!$B$3:$B$8761,IF(Q526=Q525,MATCH(R525,Forecast!$B$3:$B$8761,0),0),0),MATCH(Q526,OFFSET(Forecast!$N$3:$N$8761,IF(Q526=Q525,MATCH(R525,Forecast!$B$3:$B$8761,0),0),0),0),1))</f>
        <v/>
      </c>
      <c r="S526" s="33">
        <f>INDEX(BAAL!$B:$B,MATCH(1-Q526,BAAL!$C:$C,0),1)</f>
        <v>1</v>
      </c>
    </row>
    <row r="527" spans="13:19" x14ac:dyDescent="0.25">
      <c r="M527">
        <f t="shared" si="11"/>
        <v>525</v>
      </c>
      <c r="N527">
        <f>LARGE(Forecast!$M$3:$M$8761,$M527)</f>
        <v>0</v>
      </c>
      <c r="O527" s="4" t="str">
        <f ca="1">IF(N527=0,"",INDEX(OFFSET(Forecast!$B$3:$B$8761,IF(N527=N526,MATCH(O526,Forecast!$B$3:$B$8761,0),0),0),MATCH(N527,OFFSET(Forecast!$M$3:$M$8761,IF(N527=N526,MATCH(O526,Forecast!$B$3:$B$8761,0),0),0),0),1))</f>
        <v/>
      </c>
      <c r="P527" s="33">
        <f>INDEX(BAAL!$B:$B,MATCH(1-N527,BAAL!$C:$C,0),1)</f>
        <v>1</v>
      </c>
      <c r="Q527">
        <f>LARGE(Forecast!$N$3:$N$8761,$M527)</f>
        <v>0</v>
      </c>
      <c r="R527" s="4" t="str">
        <f ca="1">IF(Q527=0,"",INDEX(OFFSET(Forecast!$B$3:$B$8761,IF(Q527=Q526,MATCH(R526,Forecast!$B$3:$B$8761,0),0),0),MATCH(Q527,OFFSET(Forecast!$N$3:$N$8761,IF(Q527=Q526,MATCH(R526,Forecast!$B$3:$B$8761,0),0),0),0),1))</f>
        <v/>
      </c>
      <c r="S527" s="33">
        <f>INDEX(BAAL!$B:$B,MATCH(1-Q527,BAAL!$C:$C,0),1)</f>
        <v>1</v>
      </c>
    </row>
    <row r="528" spans="13:19" x14ac:dyDescent="0.25">
      <c r="M528">
        <f t="shared" si="11"/>
        <v>526</v>
      </c>
      <c r="N528">
        <f>LARGE(Forecast!$M$3:$M$8761,$M528)</f>
        <v>0</v>
      </c>
      <c r="O528" s="4" t="str">
        <f ca="1">IF(N528=0,"",INDEX(OFFSET(Forecast!$B$3:$B$8761,IF(N528=N527,MATCH(O527,Forecast!$B$3:$B$8761,0),0),0),MATCH(N528,OFFSET(Forecast!$M$3:$M$8761,IF(N528=N527,MATCH(O527,Forecast!$B$3:$B$8761,0),0),0),0),1))</f>
        <v/>
      </c>
      <c r="P528" s="33">
        <f>INDEX(BAAL!$B:$B,MATCH(1-N528,BAAL!$C:$C,0),1)</f>
        <v>1</v>
      </c>
      <c r="Q528">
        <f>LARGE(Forecast!$N$3:$N$8761,$M528)</f>
        <v>0</v>
      </c>
      <c r="R528" s="4" t="str">
        <f ca="1">IF(Q528=0,"",INDEX(OFFSET(Forecast!$B$3:$B$8761,IF(Q528=Q527,MATCH(R527,Forecast!$B$3:$B$8761,0),0),0),MATCH(Q528,OFFSET(Forecast!$N$3:$N$8761,IF(Q528=Q527,MATCH(R527,Forecast!$B$3:$B$8761,0),0),0),0),1))</f>
        <v/>
      </c>
      <c r="S528" s="33">
        <f>INDEX(BAAL!$B:$B,MATCH(1-Q528,BAAL!$C:$C,0),1)</f>
        <v>1</v>
      </c>
    </row>
    <row r="529" spans="13:19" x14ac:dyDescent="0.25">
      <c r="M529">
        <f t="shared" si="11"/>
        <v>527</v>
      </c>
      <c r="N529">
        <f>LARGE(Forecast!$M$3:$M$8761,$M529)</f>
        <v>0</v>
      </c>
      <c r="O529" s="4" t="str">
        <f ca="1">IF(N529=0,"",INDEX(OFFSET(Forecast!$B$3:$B$8761,IF(N529=N528,MATCH(O528,Forecast!$B$3:$B$8761,0),0),0),MATCH(N529,OFFSET(Forecast!$M$3:$M$8761,IF(N529=N528,MATCH(O528,Forecast!$B$3:$B$8761,0),0),0),0),1))</f>
        <v/>
      </c>
      <c r="P529" s="33">
        <f>INDEX(BAAL!$B:$B,MATCH(1-N529,BAAL!$C:$C,0),1)</f>
        <v>1</v>
      </c>
      <c r="Q529">
        <f>LARGE(Forecast!$N$3:$N$8761,$M529)</f>
        <v>0</v>
      </c>
      <c r="R529" s="4" t="str">
        <f ca="1">IF(Q529=0,"",INDEX(OFFSET(Forecast!$B$3:$B$8761,IF(Q529=Q528,MATCH(R528,Forecast!$B$3:$B$8761,0),0),0),MATCH(Q529,OFFSET(Forecast!$N$3:$N$8761,IF(Q529=Q528,MATCH(R528,Forecast!$B$3:$B$8761,0),0),0),0),1))</f>
        <v/>
      </c>
      <c r="S529" s="33">
        <f>INDEX(BAAL!$B:$B,MATCH(1-Q529,BAAL!$C:$C,0),1)</f>
        <v>1</v>
      </c>
    </row>
    <row r="530" spans="13:19" x14ac:dyDescent="0.25">
      <c r="M530">
        <f t="shared" si="11"/>
        <v>528</v>
      </c>
      <c r="N530">
        <f>LARGE(Forecast!$M$3:$M$8761,$M530)</f>
        <v>0</v>
      </c>
      <c r="O530" s="4" t="str">
        <f ca="1">IF(N530=0,"",INDEX(OFFSET(Forecast!$B$3:$B$8761,IF(N530=N529,MATCH(O529,Forecast!$B$3:$B$8761,0),0),0),MATCH(N530,OFFSET(Forecast!$M$3:$M$8761,IF(N530=N529,MATCH(O529,Forecast!$B$3:$B$8761,0),0),0),0),1))</f>
        <v/>
      </c>
      <c r="P530" s="33">
        <f>INDEX(BAAL!$B:$B,MATCH(1-N530,BAAL!$C:$C,0),1)</f>
        <v>1</v>
      </c>
      <c r="Q530">
        <f>LARGE(Forecast!$N$3:$N$8761,$M530)</f>
        <v>0</v>
      </c>
      <c r="R530" s="4" t="str">
        <f ca="1">IF(Q530=0,"",INDEX(OFFSET(Forecast!$B$3:$B$8761,IF(Q530=Q529,MATCH(R529,Forecast!$B$3:$B$8761,0),0),0),MATCH(Q530,OFFSET(Forecast!$N$3:$N$8761,IF(Q530=Q529,MATCH(R529,Forecast!$B$3:$B$8761,0),0),0),0),1))</f>
        <v/>
      </c>
      <c r="S530" s="33">
        <f>INDEX(BAAL!$B:$B,MATCH(1-Q530,BAAL!$C:$C,0),1)</f>
        <v>1</v>
      </c>
    </row>
    <row r="531" spans="13:19" x14ac:dyDescent="0.25">
      <c r="M531">
        <f t="shared" si="11"/>
        <v>529</v>
      </c>
      <c r="N531">
        <f>LARGE(Forecast!$M$3:$M$8761,$M531)</f>
        <v>0</v>
      </c>
      <c r="O531" s="4" t="str">
        <f ca="1">IF(N531=0,"",INDEX(OFFSET(Forecast!$B$3:$B$8761,IF(N531=N530,MATCH(O530,Forecast!$B$3:$B$8761,0),0),0),MATCH(N531,OFFSET(Forecast!$M$3:$M$8761,IF(N531=N530,MATCH(O530,Forecast!$B$3:$B$8761,0),0),0),0),1))</f>
        <v/>
      </c>
      <c r="P531" s="33">
        <f>INDEX(BAAL!$B:$B,MATCH(1-N531,BAAL!$C:$C,0),1)</f>
        <v>1</v>
      </c>
      <c r="Q531">
        <f>LARGE(Forecast!$N$3:$N$8761,$M531)</f>
        <v>0</v>
      </c>
      <c r="R531" s="4" t="str">
        <f ca="1">IF(Q531=0,"",INDEX(OFFSET(Forecast!$B$3:$B$8761,IF(Q531=Q530,MATCH(R530,Forecast!$B$3:$B$8761,0),0),0),MATCH(Q531,OFFSET(Forecast!$N$3:$N$8761,IF(Q531=Q530,MATCH(R530,Forecast!$B$3:$B$8761,0),0),0),0),1))</f>
        <v/>
      </c>
      <c r="S531" s="33">
        <f>INDEX(BAAL!$B:$B,MATCH(1-Q531,BAAL!$C:$C,0),1)</f>
        <v>1</v>
      </c>
    </row>
    <row r="532" spans="13:19" x14ac:dyDescent="0.25">
      <c r="M532">
        <f t="shared" si="11"/>
        <v>530</v>
      </c>
      <c r="N532">
        <f>LARGE(Forecast!$M$3:$M$8761,$M532)</f>
        <v>0</v>
      </c>
      <c r="O532" s="4" t="str">
        <f ca="1">IF(N532=0,"",INDEX(OFFSET(Forecast!$B$3:$B$8761,IF(N532=N531,MATCH(O531,Forecast!$B$3:$B$8761,0),0),0),MATCH(N532,OFFSET(Forecast!$M$3:$M$8761,IF(N532=N531,MATCH(O531,Forecast!$B$3:$B$8761,0),0),0),0),1))</f>
        <v/>
      </c>
      <c r="P532" s="33">
        <f>INDEX(BAAL!$B:$B,MATCH(1-N532,BAAL!$C:$C,0),1)</f>
        <v>1</v>
      </c>
      <c r="Q532">
        <f>LARGE(Forecast!$N$3:$N$8761,$M532)</f>
        <v>0</v>
      </c>
      <c r="R532" s="4" t="str">
        <f ca="1">IF(Q532=0,"",INDEX(OFFSET(Forecast!$B$3:$B$8761,IF(Q532=Q531,MATCH(R531,Forecast!$B$3:$B$8761,0),0),0),MATCH(Q532,OFFSET(Forecast!$N$3:$N$8761,IF(Q532=Q531,MATCH(R531,Forecast!$B$3:$B$8761,0),0),0),0),1))</f>
        <v/>
      </c>
      <c r="S532" s="33">
        <f>INDEX(BAAL!$B:$B,MATCH(1-Q532,BAAL!$C:$C,0),1)</f>
        <v>1</v>
      </c>
    </row>
    <row r="533" spans="13:19" x14ac:dyDescent="0.25">
      <c r="M533">
        <f t="shared" si="11"/>
        <v>531</v>
      </c>
      <c r="N533">
        <f>LARGE(Forecast!$M$3:$M$8761,$M533)</f>
        <v>0</v>
      </c>
      <c r="O533" s="4" t="str">
        <f ca="1">IF(N533=0,"",INDEX(OFFSET(Forecast!$B$3:$B$8761,IF(N533=N532,MATCH(O532,Forecast!$B$3:$B$8761,0),0),0),MATCH(N533,OFFSET(Forecast!$M$3:$M$8761,IF(N533=N532,MATCH(O532,Forecast!$B$3:$B$8761,0),0),0),0),1))</f>
        <v/>
      </c>
      <c r="P533" s="33">
        <f>INDEX(BAAL!$B:$B,MATCH(1-N533,BAAL!$C:$C,0),1)</f>
        <v>1</v>
      </c>
      <c r="Q533">
        <f>LARGE(Forecast!$N$3:$N$8761,$M533)</f>
        <v>0</v>
      </c>
      <c r="R533" s="4" t="str">
        <f ca="1">IF(Q533=0,"",INDEX(OFFSET(Forecast!$B$3:$B$8761,IF(Q533=Q532,MATCH(R532,Forecast!$B$3:$B$8761,0),0),0),MATCH(Q533,OFFSET(Forecast!$N$3:$N$8761,IF(Q533=Q532,MATCH(R532,Forecast!$B$3:$B$8761,0),0),0),0),1))</f>
        <v/>
      </c>
      <c r="S533" s="33">
        <f>INDEX(BAAL!$B:$B,MATCH(1-Q533,BAAL!$C:$C,0),1)</f>
        <v>1</v>
      </c>
    </row>
    <row r="534" spans="13:19" x14ac:dyDescent="0.25">
      <c r="M534">
        <f t="shared" si="11"/>
        <v>532</v>
      </c>
      <c r="N534">
        <f>LARGE(Forecast!$M$3:$M$8761,$M534)</f>
        <v>0</v>
      </c>
      <c r="O534" s="4" t="str">
        <f ca="1">IF(N534=0,"",INDEX(OFFSET(Forecast!$B$3:$B$8761,IF(N534=N533,MATCH(O533,Forecast!$B$3:$B$8761,0),0),0),MATCH(N534,OFFSET(Forecast!$M$3:$M$8761,IF(N534=N533,MATCH(O533,Forecast!$B$3:$B$8761,0),0),0),0),1))</f>
        <v/>
      </c>
      <c r="P534" s="33">
        <f>INDEX(BAAL!$B:$B,MATCH(1-N534,BAAL!$C:$C,0),1)</f>
        <v>1</v>
      </c>
      <c r="Q534">
        <f>LARGE(Forecast!$N$3:$N$8761,$M534)</f>
        <v>0</v>
      </c>
      <c r="R534" s="4" t="str">
        <f ca="1">IF(Q534=0,"",INDEX(OFFSET(Forecast!$B$3:$B$8761,IF(Q534=Q533,MATCH(R533,Forecast!$B$3:$B$8761,0),0),0),MATCH(Q534,OFFSET(Forecast!$N$3:$N$8761,IF(Q534=Q533,MATCH(R533,Forecast!$B$3:$B$8761,0),0),0),0),1))</f>
        <v/>
      </c>
      <c r="S534" s="33">
        <f>INDEX(BAAL!$B:$B,MATCH(1-Q534,BAAL!$C:$C,0),1)</f>
        <v>1</v>
      </c>
    </row>
    <row r="535" spans="13:19" x14ac:dyDescent="0.25">
      <c r="M535">
        <f t="shared" si="11"/>
        <v>533</v>
      </c>
      <c r="N535">
        <f>LARGE(Forecast!$M$3:$M$8761,$M535)</f>
        <v>0</v>
      </c>
      <c r="O535" s="4" t="str">
        <f ca="1">IF(N535=0,"",INDEX(OFFSET(Forecast!$B$3:$B$8761,IF(N535=N534,MATCH(O534,Forecast!$B$3:$B$8761,0),0),0),MATCH(N535,OFFSET(Forecast!$M$3:$M$8761,IF(N535=N534,MATCH(O534,Forecast!$B$3:$B$8761,0),0),0),0),1))</f>
        <v/>
      </c>
      <c r="P535" s="33">
        <f>INDEX(BAAL!$B:$B,MATCH(1-N535,BAAL!$C:$C,0),1)</f>
        <v>1</v>
      </c>
      <c r="Q535">
        <f>LARGE(Forecast!$N$3:$N$8761,$M535)</f>
        <v>0</v>
      </c>
      <c r="R535" s="4" t="str">
        <f ca="1">IF(Q535=0,"",INDEX(OFFSET(Forecast!$B$3:$B$8761,IF(Q535=Q534,MATCH(R534,Forecast!$B$3:$B$8761,0),0),0),MATCH(Q535,OFFSET(Forecast!$N$3:$N$8761,IF(Q535=Q534,MATCH(R534,Forecast!$B$3:$B$8761,0),0),0),0),1))</f>
        <v/>
      </c>
      <c r="S535" s="33">
        <f>INDEX(BAAL!$B:$B,MATCH(1-Q535,BAAL!$C:$C,0),1)</f>
        <v>1</v>
      </c>
    </row>
    <row r="536" spans="13:19" x14ac:dyDescent="0.25">
      <c r="M536">
        <f t="shared" si="11"/>
        <v>534</v>
      </c>
      <c r="N536">
        <f>LARGE(Forecast!$M$3:$M$8761,$M536)</f>
        <v>0</v>
      </c>
      <c r="O536" s="4" t="str">
        <f ca="1">IF(N536=0,"",INDEX(OFFSET(Forecast!$B$3:$B$8761,IF(N536=N535,MATCH(O535,Forecast!$B$3:$B$8761,0),0),0),MATCH(N536,OFFSET(Forecast!$M$3:$M$8761,IF(N536=N535,MATCH(O535,Forecast!$B$3:$B$8761,0),0),0),0),1))</f>
        <v/>
      </c>
      <c r="P536" s="33">
        <f>INDEX(BAAL!$B:$B,MATCH(1-N536,BAAL!$C:$C,0),1)</f>
        <v>1</v>
      </c>
      <c r="Q536">
        <f>LARGE(Forecast!$N$3:$N$8761,$M536)</f>
        <v>0</v>
      </c>
      <c r="R536" s="4" t="str">
        <f ca="1">IF(Q536=0,"",INDEX(OFFSET(Forecast!$B$3:$B$8761,IF(Q536=Q535,MATCH(R535,Forecast!$B$3:$B$8761,0),0),0),MATCH(Q536,OFFSET(Forecast!$N$3:$N$8761,IF(Q536=Q535,MATCH(R535,Forecast!$B$3:$B$8761,0),0),0),0),1))</f>
        <v/>
      </c>
      <c r="S536" s="33">
        <f>INDEX(BAAL!$B:$B,MATCH(1-Q536,BAAL!$C:$C,0),1)</f>
        <v>1</v>
      </c>
    </row>
    <row r="537" spans="13:19" x14ac:dyDescent="0.25">
      <c r="M537">
        <f t="shared" si="11"/>
        <v>535</v>
      </c>
      <c r="N537">
        <f>LARGE(Forecast!$M$3:$M$8761,$M537)</f>
        <v>0</v>
      </c>
      <c r="O537" s="4" t="str">
        <f ca="1">IF(N537=0,"",INDEX(OFFSET(Forecast!$B$3:$B$8761,IF(N537=N536,MATCH(O536,Forecast!$B$3:$B$8761,0),0),0),MATCH(N537,OFFSET(Forecast!$M$3:$M$8761,IF(N537=N536,MATCH(O536,Forecast!$B$3:$B$8761,0),0),0),0),1))</f>
        <v/>
      </c>
      <c r="P537" s="33">
        <f>INDEX(BAAL!$B:$B,MATCH(1-N537,BAAL!$C:$C,0),1)</f>
        <v>1</v>
      </c>
      <c r="Q537">
        <f>LARGE(Forecast!$N$3:$N$8761,$M537)</f>
        <v>0</v>
      </c>
      <c r="R537" s="4" t="str">
        <f ca="1">IF(Q537=0,"",INDEX(OFFSET(Forecast!$B$3:$B$8761,IF(Q537=Q536,MATCH(R536,Forecast!$B$3:$B$8761,0),0),0),MATCH(Q537,OFFSET(Forecast!$N$3:$N$8761,IF(Q537=Q536,MATCH(R536,Forecast!$B$3:$B$8761,0),0),0),0),1))</f>
        <v/>
      </c>
      <c r="S537" s="33">
        <f>INDEX(BAAL!$B:$B,MATCH(1-Q537,BAAL!$C:$C,0),1)</f>
        <v>1</v>
      </c>
    </row>
    <row r="538" spans="13:19" x14ac:dyDescent="0.25">
      <c r="M538">
        <f t="shared" si="11"/>
        <v>536</v>
      </c>
      <c r="N538">
        <f>LARGE(Forecast!$M$3:$M$8761,$M538)</f>
        <v>0</v>
      </c>
      <c r="O538" s="4" t="str">
        <f ca="1">IF(N538=0,"",INDEX(OFFSET(Forecast!$B$3:$B$8761,IF(N538=N537,MATCH(O537,Forecast!$B$3:$B$8761,0),0),0),MATCH(N538,OFFSET(Forecast!$M$3:$M$8761,IF(N538=N537,MATCH(O537,Forecast!$B$3:$B$8761,0),0),0),0),1))</f>
        <v/>
      </c>
      <c r="P538" s="33">
        <f>INDEX(BAAL!$B:$B,MATCH(1-N538,BAAL!$C:$C,0),1)</f>
        <v>1</v>
      </c>
      <c r="Q538">
        <f>LARGE(Forecast!$N$3:$N$8761,$M538)</f>
        <v>0</v>
      </c>
      <c r="R538" s="4" t="str">
        <f ca="1">IF(Q538=0,"",INDEX(OFFSET(Forecast!$B$3:$B$8761,IF(Q538=Q537,MATCH(R537,Forecast!$B$3:$B$8761,0),0),0),MATCH(Q538,OFFSET(Forecast!$N$3:$N$8761,IF(Q538=Q537,MATCH(R537,Forecast!$B$3:$B$8761,0),0),0),0),1))</f>
        <v/>
      </c>
      <c r="S538" s="33">
        <f>INDEX(BAAL!$B:$B,MATCH(1-Q538,BAAL!$C:$C,0),1)</f>
        <v>1</v>
      </c>
    </row>
    <row r="539" spans="13:19" x14ac:dyDescent="0.25">
      <c r="M539">
        <f t="shared" si="11"/>
        <v>537</v>
      </c>
      <c r="N539">
        <f>LARGE(Forecast!$M$3:$M$8761,$M539)</f>
        <v>0</v>
      </c>
      <c r="O539" s="4" t="str">
        <f ca="1">IF(N539=0,"",INDEX(OFFSET(Forecast!$B$3:$B$8761,IF(N539=N538,MATCH(O538,Forecast!$B$3:$B$8761,0),0),0),MATCH(N539,OFFSET(Forecast!$M$3:$M$8761,IF(N539=N538,MATCH(O538,Forecast!$B$3:$B$8761,0),0),0),0),1))</f>
        <v/>
      </c>
      <c r="P539" s="33">
        <f>INDEX(BAAL!$B:$B,MATCH(1-N539,BAAL!$C:$C,0),1)</f>
        <v>1</v>
      </c>
      <c r="Q539">
        <f>LARGE(Forecast!$N$3:$N$8761,$M539)</f>
        <v>0</v>
      </c>
      <c r="R539" s="4" t="str">
        <f ca="1">IF(Q539=0,"",INDEX(OFFSET(Forecast!$B$3:$B$8761,IF(Q539=Q538,MATCH(R538,Forecast!$B$3:$B$8761,0),0),0),MATCH(Q539,OFFSET(Forecast!$N$3:$N$8761,IF(Q539=Q538,MATCH(R538,Forecast!$B$3:$B$8761,0),0),0),0),1))</f>
        <v/>
      </c>
      <c r="S539" s="33">
        <f>INDEX(BAAL!$B:$B,MATCH(1-Q539,BAAL!$C:$C,0),1)</f>
        <v>1</v>
      </c>
    </row>
    <row r="540" spans="13:19" x14ac:dyDescent="0.25">
      <c r="M540">
        <f t="shared" si="11"/>
        <v>538</v>
      </c>
      <c r="N540">
        <f>LARGE(Forecast!$M$3:$M$8761,$M540)</f>
        <v>0</v>
      </c>
      <c r="O540" s="4" t="str">
        <f ca="1">IF(N540=0,"",INDEX(OFFSET(Forecast!$B$3:$B$8761,IF(N540=N539,MATCH(O539,Forecast!$B$3:$B$8761,0),0),0),MATCH(N540,OFFSET(Forecast!$M$3:$M$8761,IF(N540=N539,MATCH(O539,Forecast!$B$3:$B$8761,0),0),0),0),1))</f>
        <v/>
      </c>
      <c r="P540" s="33">
        <f>INDEX(BAAL!$B:$B,MATCH(1-N540,BAAL!$C:$C,0),1)</f>
        <v>1</v>
      </c>
      <c r="Q540">
        <f>LARGE(Forecast!$N$3:$N$8761,$M540)</f>
        <v>0</v>
      </c>
      <c r="R540" s="4" t="str">
        <f ca="1">IF(Q540=0,"",INDEX(OFFSET(Forecast!$B$3:$B$8761,IF(Q540=Q539,MATCH(R539,Forecast!$B$3:$B$8761,0),0),0),MATCH(Q540,OFFSET(Forecast!$N$3:$N$8761,IF(Q540=Q539,MATCH(R539,Forecast!$B$3:$B$8761,0),0),0),0),1))</f>
        <v/>
      </c>
      <c r="S540" s="33">
        <f>INDEX(BAAL!$B:$B,MATCH(1-Q540,BAAL!$C:$C,0),1)</f>
        <v>1</v>
      </c>
    </row>
    <row r="541" spans="13:19" x14ac:dyDescent="0.25">
      <c r="M541">
        <f t="shared" si="11"/>
        <v>539</v>
      </c>
      <c r="N541">
        <f>LARGE(Forecast!$M$3:$M$8761,$M541)</f>
        <v>0</v>
      </c>
      <c r="O541" s="4" t="str">
        <f ca="1">IF(N541=0,"",INDEX(OFFSET(Forecast!$B$3:$B$8761,IF(N541=N540,MATCH(O540,Forecast!$B$3:$B$8761,0),0),0),MATCH(N541,OFFSET(Forecast!$M$3:$M$8761,IF(N541=N540,MATCH(O540,Forecast!$B$3:$B$8761,0),0),0),0),1))</f>
        <v/>
      </c>
      <c r="P541" s="33">
        <f>INDEX(BAAL!$B:$B,MATCH(1-N541,BAAL!$C:$C,0),1)</f>
        <v>1</v>
      </c>
      <c r="Q541">
        <f>LARGE(Forecast!$N$3:$N$8761,$M541)</f>
        <v>0</v>
      </c>
      <c r="R541" s="4" t="str">
        <f ca="1">IF(Q541=0,"",INDEX(OFFSET(Forecast!$B$3:$B$8761,IF(Q541=Q540,MATCH(R540,Forecast!$B$3:$B$8761,0),0),0),MATCH(Q541,OFFSET(Forecast!$N$3:$N$8761,IF(Q541=Q540,MATCH(R540,Forecast!$B$3:$B$8761,0),0),0),0),1))</f>
        <v/>
      </c>
      <c r="S541" s="33">
        <f>INDEX(BAAL!$B:$B,MATCH(1-Q541,BAAL!$C:$C,0),1)</f>
        <v>1</v>
      </c>
    </row>
    <row r="542" spans="13:19" x14ac:dyDescent="0.25">
      <c r="M542">
        <f t="shared" si="11"/>
        <v>540</v>
      </c>
      <c r="N542">
        <f>LARGE(Forecast!$M$3:$M$8761,$M542)</f>
        <v>0</v>
      </c>
      <c r="O542" s="4" t="str">
        <f ca="1">IF(N542=0,"",INDEX(OFFSET(Forecast!$B$3:$B$8761,IF(N542=N541,MATCH(O541,Forecast!$B$3:$B$8761,0),0),0),MATCH(N542,OFFSET(Forecast!$M$3:$M$8761,IF(N542=N541,MATCH(O541,Forecast!$B$3:$B$8761,0),0),0),0),1))</f>
        <v/>
      </c>
      <c r="P542" s="33">
        <f>INDEX(BAAL!$B:$B,MATCH(1-N542,BAAL!$C:$C,0),1)</f>
        <v>1</v>
      </c>
      <c r="Q542">
        <f>LARGE(Forecast!$N$3:$N$8761,$M542)</f>
        <v>0</v>
      </c>
      <c r="R542" s="4" t="str">
        <f ca="1">IF(Q542=0,"",INDEX(OFFSET(Forecast!$B$3:$B$8761,IF(Q542=Q541,MATCH(R541,Forecast!$B$3:$B$8761,0),0),0),MATCH(Q542,OFFSET(Forecast!$N$3:$N$8761,IF(Q542=Q541,MATCH(R541,Forecast!$B$3:$B$8761,0),0),0),0),1))</f>
        <v/>
      </c>
      <c r="S542" s="33">
        <f>INDEX(BAAL!$B:$B,MATCH(1-Q542,BAAL!$C:$C,0),1)</f>
        <v>1</v>
      </c>
    </row>
    <row r="543" spans="13:19" x14ac:dyDescent="0.25">
      <c r="M543">
        <f t="shared" si="11"/>
        <v>541</v>
      </c>
      <c r="N543">
        <f>LARGE(Forecast!$M$3:$M$8761,$M543)</f>
        <v>0</v>
      </c>
      <c r="O543" s="4" t="str">
        <f ca="1">IF(N543=0,"",INDEX(OFFSET(Forecast!$B$3:$B$8761,IF(N543=N542,MATCH(O542,Forecast!$B$3:$B$8761,0),0),0),MATCH(N543,OFFSET(Forecast!$M$3:$M$8761,IF(N543=N542,MATCH(O542,Forecast!$B$3:$B$8761,0),0),0),0),1))</f>
        <v/>
      </c>
      <c r="P543" s="33">
        <f>INDEX(BAAL!$B:$B,MATCH(1-N543,BAAL!$C:$C,0),1)</f>
        <v>1</v>
      </c>
      <c r="Q543">
        <f>LARGE(Forecast!$N$3:$N$8761,$M543)</f>
        <v>0</v>
      </c>
      <c r="R543" s="4" t="str">
        <f ca="1">IF(Q543=0,"",INDEX(OFFSET(Forecast!$B$3:$B$8761,IF(Q543=Q542,MATCH(R542,Forecast!$B$3:$B$8761,0),0),0),MATCH(Q543,OFFSET(Forecast!$N$3:$N$8761,IF(Q543=Q542,MATCH(R542,Forecast!$B$3:$B$8761,0),0),0),0),1))</f>
        <v/>
      </c>
      <c r="S543" s="33">
        <f>INDEX(BAAL!$B:$B,MATCH(1-Q543,BAAL!$C:$C,0),1)</f>
        <v>1</v>
      </c>
    </row>
    <row r="544" spans="13:19" x14ac:dyDescent="0.25">
      <c r="M544">
        <f t="shared" si="11"/>
        <v>542</v>
      </c>
      <c r="N544">
        <f>LARGE(Forecast!$M$3:$M$8761,$M544)</f>
        <v>0</v>
      </c>
      <c r="O544" s="4" t="str">
        <f ca="1">IF(N544=0,"",INDEX(OFFSET(Forecast!$B$3:$B$8761,IF(N544=N543,MATCH(O543,Forecast!$B$3:$B$8761,0),0),0),MATCH(N544,OFFSET(Forecast!$M$3:$M$8761,IF(N544=N543,MATCH(O543,Forecast!$B$3:$B$8761,0),0),0),0),1))</f>
        <v/>
      </c>
      <c r="P544" s="33">
        <f>INDEX(BAAL!$B:$B,MATCH(1-N544,BAAL!$C:$C,0),1)</f>
        <v>1</v>
      </c>
      <c r="Q544">
        <f>LARGE(Forecast!$N$3:$N$8761,$M544)</f>
        <v>0</v>
      </c>
      <c r="R544" s="4" t="str">
        <f ca="1">IF(Q544=0,"",INDEX(OFFSET(Forecast!$B$3:$B$8761,IF(Q544=Q543,MATCH(R543,Forecast!$B$3:$B$8761,0),0),0),MATCH(Q544,OFFSET(Forecast!$N$3:$N$8761,IF(Q544=Q543,MATCH(R543,Forecast!$B$3:$B$8761,0),0),0),0),1))</f>
        <v/>
      </c>
      <c r="S544" s="33">
        <f>INDEX(BAAL!$B:$B,MATCH(1-Q544,BAAL!$C:$C,0),1)</f>
        <v>1</v>
      </c>
    </row>
    <row r="545" spans="13:19" x14ac:dyDescent="0.25">
      <c r="M545">
        <f t="shared" si="11"/>
        <v>543</v>
      </c>
      <c r="N545">
        <f>LARGE(Forecast!$M$3:$M$8761,$M545)</f>
        <v>0</v>
      </c>
      <c r="O545" s="4" t="str">
        <f ca="1">IF(N545=0,"",INDEX(OFFSET(Forecast!$B$3:$B$8761,IF(N545=N544,MATCH(O544,Forecast!$B$3:$B$8761,0),0),0),MATCH(N545,OFFSET(Forecast!$M$3:$M$8761,IF(N545=N544,MATCH(O544,Forecast!$B$3:$B$8761,0),0),0),0),1))</f>
        <v/>
      </c>
      <c r="P545" s="33">
        <f>INDEX(BAAL!$B:$B,MATCH(1-N545,BAAL!$C:$C,0),1)</f>
        <v>1</v>
      </c>
      <c r="Q545">
        <f>LARGE(Forecast!$N$3:$N$8761,$M545)</f>
        <v>0</v>
      </c>
      <c r="R545" s="4" t="str">
        <f ca="1">IF(Q545=0,"",INDEX(OFFSET(Forecast!$B$3:$B$8761,IF(Q545=Q544,MATCH(R544,Forecast!$B$3:$B$8761,0),0),0),MATCH(Q545,OFFSET(Forecast!$N$3:$N$8761,IF(Q545=Q544,MATCH(R544,Forecast!$B$3:$B$8761,0),0),0),0),1))</f>
        <v/>
      </c>
      <c r="S545" s="33">
        <f>INDEX(BAAL!$B:$B,MATCH(1-Q545,BAAL!$C:$C,0),1)</f>
        <v>1</v>
      </c>
    </row>
    <row r="546" spans="13:19" x14ac:dyDescent="0.25">
      <c r="M546">
        <f t="shared" si="11"/>
        <v>544</v>
      </c>
      <c r="N546">
        <f>LARGE(Forecast!$M$3:$M$8761,$M546)</f>
        <v>0</v>
      </c>
      <c r="O546" s="4" t="str">
        <f ca="1">IF(N546=0,"",INDEX(OFFSET(Forecast!$B$3:$B$8761,IF(N546=N545,MATCH(O545,Forecast!$B$3:$B$8761,0),0),0),MATCH(N546,OFFSET(Forecast!$M$3:$M$8761,IF(N546=N545,MATCH(O545,Forecast!$B$3:$B$8761,0),0),0),0),1))</f>
        <v/>
      </c>
      <c r="P546" s="33">
        <f>INDEX(BAAL!$B:$B,MATCH(1-N546,BAAL!$C:$C,0),1)</f>
        <v>1</v>
      </c>
      <c r="Q546">
        <f>LARGE(Forecast!$N$3:$N$8761,$M546)</f>
        <v>0</v>
      </c>
      <c r="R546" s="4" t="str">
        <f ca="1">IF(Q546=0,"",INDEX(OFFSET(Forecast!$B$3:$B$8761,IF(Q546=Q545,MATCH(R545,Forecast!$B$3:$B$8761,0),0),0),MATCH(Q546,OFFSET(Forecast!$N$3:$N$8761,IF(Q546=Q545,MATCH(R545,Forecast!$B$3:$B$8761,0),0),0),0),1))</f>
        <v/>
      </c>
      <c r="S546" s="33">
        <f>INDEX(BAAL!$B:$B,MATCH(1-Q546,BAAL!$C:$C,0),1)</f>
        <v>1</v>
      </c>
    </row>
    <row r="547" spans="13:19" x14ac:dyDescent="0.25">
      <c r="M547">
        <f t="shared" si="11"/>
        <v>545</v>
      </c>
      <c r="N547">
        <f>LARGE(Forecast!$M$3:$M$8761,$M547)</f>
        <v>0</v>
      </c>
      <c r="O547" s="4" t="str">
        <f ca="1">IF(N547=0,"",INDEX(OFFSET(Forecast!$B$3:$B$8761,IF(N547=N546,MATCH(O546,Forecast!$B$3:$B$8761,0),0),0),MATCH(N547,OFFSET(Forecast!$M$3:$M$8761,IF(N547=N546,MATCH(O546,Forecast!$B$3:$B$8761,0),0),0),0),1))</f>
        <v/>
      </c>
      <c r="P547" s="33">
        <f>INDEX(BAAL!$B:$B,MATCH(1-N547,BAAL!$C:$C,0),1)</f>
        <v>1</v>
      </c>
      <c r="Q547">
        <f>LARGE(Forecast!$N$3:$N$8761,$M547)</f>
        <v>0</v>
      </c>
      <c r="R547" s="4" t="str">
        <f ca="1">IF(Q547=0,"",INDEX(OFFSET(Forecast!$B$3:$B$8761,IF(Q547=Q546,MATCH(R546,Forecast!$B$3:$B$8761,0),0),0),MATCH(Q547,OFFSET(Forecast!$N$3:$N$8761,IF(Q547=Q546,MATCH(R546,Forecast!$B$3:$B$8761,0),0),0),0),1))</f>
        <v/>
      </c>
      <c r="S547" s="33">
        <f>INDEX(BAAL!$B:$B,MATCH(1-Q547,BAAL!$C:$C,0),1)</f>
        <v>1</v>
      </c>
    </row>
    <row r="548" spans="13:19" x14ac:dyDescent="0.25">
      <c r="M548">
        <f t="shared" si="11"/>
        <v>546</v>
      </c>
      <c r="N548">
        <f>LARGE(Forecast!$M$3:$M$8761,$M548)</f>
        <v>0</v>
      </c>
      <c r="O548" s="4" t="str">
        <f ca="1">IF(N548=0,"",INDEX(OFFSET(Forecast!$B$3:$B$8761,IF(N548=N547,MATCH(O547,Forecast!$B$3:$B$8761,0),0),0),MATCH(N548,OFFSET(Forecast!$M$3:$M$8761,IF(N548=N547,MATCH(O547,Forecast!$B$3:$B$8761,0),0),0),0),1))</f>
        <v/>
      </c>
      <c r="P548" s="33">
        <f>INDEX(BAAL!$B:$B,MATCH(1-N548,BAAL!$C:$C,0),1)</f>
        <v>1</v>
      </c>
      <c r="Q548">
        <f>LARGE(Forecast!$N$3:$N$8761,$M548)</f>
        <v>0</v>
      </c>
      <c r="R548" s="4" t="str">
        <f ca="1">IF(Q548=0,"",INDEX(OFFSET(Forecast!$B$3:$B$8761,IF(Q548=Q547,MATCH(R547,Forecast!$B$3:$B$8761,0),0),0),MATCH(Q548,OFFSET(Forecast!$N$3:$N$8761,IF(Q548=Q547,MATCH(R547,Forecast!$B$3:$B$8761,0),0),0),0),1))</f>
        <v/>
      </c>
      <c r="S548" s="33">
        <f>INDEX(BAAL!$B:$B,MATCH(1-Q548,BAAL!$C:$C,0),1)</f>
        <v>1</v>
      </c>
    </row>
    <row r="549" spans="13:19" x14ac:dyDescent="0.25">
      <c r="M549">
        <f t="shared" si="11"/>
        <v>547</v>
      </c>
      <c r="N549">
        <f>LARGE(Forecast!$M$3:$M$8761,$M549)</f>
        <v>0</v>
      </c>
      <c r="O549" s="4" t="str">
        <f ca="1">IF(N549=0,"",INDEX(OFFSET(Forecast!$B$3:$B$8761,IF(N549=N548,MATCH(O548,Forecast!$B$3:$B$8761,0),0),0),MATCH(N549,OFFSET(Forecast!$M$3:$M$8761,IF(N549=N548,MATCH(O548,Forecast!$B$3:$B$8761,0),0),0),0),1))</f>
        <v/>
      </c>
      <c r="P549" s="33">
        <f>INDEX(BAAL!$B:$B,MATCH(1-N549,BAAL!$C:$C,0),1)</f>
        <v>1</v>
      </c>
      <c r="Q549">
        <f>LARGE(Forecast!$N$3:$N$8761,$M549)</f>
        <v>0</v>
      </c>
      <c r="R549" s="4" t="str">
        <f ca="1">IF(Q549=0,"",INDEX(OFFSET(Forecast!$B$3:$B$8761,IF(Q549=Q548,MATCH(R548,Forecast!$B$3:$B$8761,0),0),0),MATCH(Q549,OFFSET(Forecast!$N$3:$N$8761,IF(Q549=Q548,MATCH(R548,Forecast!$B$3:$B$8761,0),0),0),0),1))</f>
        <v/>
      </c>
      <c r="S549" s="33">
        <f>INDEX(BAAL!$B:$B,MATCH(1-Q549,BAAL!$C:$C,0),1)</f>
        <v>1</v>
      </c>
    </row>
    <row r="550" spans="13:19" x14ac:dyDescent="0.25">
      <c r="M550">
        <f t="shared" si="11"/>
        <v>548</v>
      </c>
      <c r="N550">
        <f>LARGE(Forecast!$M$3:$M$8761,$M550)</f>
        <v>0</v>
      </c>
      <c r="O550" s="4" t="str">
        <f ca="1">IF(N550=0,"",INDEX(OFFSET(Forecast!$B$3:$B$8761,IF(N550=N549,MATCH(O549,Forecast!$B$3:$B$8761,0),0),0),MATCH(N550,OFFSET(Forecast!$M$3:$M$8761,IF(N550=N549,MATCH(O549,Forecast!$B$3:$B$8761,0),0),0),0),1))</f>
        <v/>
      </c>
      <c r="P550" s="33">
        <f>INDEX(BAAL!$B:$B,MATCH(1-N550,BAAL!$C:$C,0),1)</f>
        <v>1</v>
      </c>
      <c r="Q550">
        <f>LARGE(Forecast!$N$3:$N$8761,$M550)</f>
        <v>0</v>
      </c>
      <c r="R550" s="4" t="str">
        <f ca="1">IF(Q550=0,"",INDEX(OFFSET(Forecast!$B$3:$B$8761,IF(Q550=Q549,MATCH(R549,Forecast!$B$3:$B$8761,0),0),0),MATCH(Q550,OFFSET(Forecast!$N$3:$N$8761,IF(Q550=Q549,MATCH(R549,Forecast!$B$3:$B$8761,0),0),0),0),1))</f>
        <v/>
      </c>
      <c r="S550" s="33">
        <f>INDEX(BAAL!$B:$B,MATCH(1-Q550,BAAL!$C:$C,0),1)</f>
        <v>1</v>
      </c>
    </row>
    <row r="551" spans="13:19" x14ac:dyDescent="0.25">
      <c r="M551">
        <f t="shared" si="11"/>
        <v>549</v>
      </c>
      <c r="N551">
        <f>LARGE(Forecast!$M$3:$M$8761,$M551)</f>
        <v>0</v>
      </c>
      <c r="O551" s="4" t="str">
        <f ca="1">IF(N551=0,"",INDEX(OFFSET(Forecast!$B$3:$B$8761,IF(N551=N550,MATCH(O550,Forecast!$B$3:$B$8761,0),0),0),MATCH(N551,OFFSET(Forecast!$M$3:$M$8761,IF(N551=N550,MATCH(O550,Forecast!$B$3:$B$8761,0),0),0),0),1))</f>
        <v/>
      </c>
      <c r="P551" s="33">
        <f>INDEX(BAAL!$B:$B,MATCH(1-N551,BAAL!$C:$C,0),1)</f>
        <v>1</v>
      </c>
      <c r="Q551">
        <f>LARGE(Forecast!$N$3:$N$8761,$M551)</f>
        <v>0</v>
      </c>
      <c r="R551" s="4" t="str">
        <f ca="1">IF(Q551=0,"",INDEX(OFFSET(Forecast!$B$3:$B$8761,IF(Q551=Q550,MATCH(R550,Forecast!$B$3:$B$8761,0),0),0),MATCH(Q551,OFFSET(Forecast!$N$3:$N$8761,IF(Q551=Q550,MATCH(R550,Forecast!$B$3:$B$8761,0),0),0),0),1))</f>
        <v/>
      </c>
      <c r="S551" s="33">
        <f>INDEX(BAAL!$B:$B,MATCH(1-Q551,BAAL!$C:$C,0),1)</f>
        <v>1</v>
      </c>
    </row>
    <row r="552" spans="13:19" x14ac:dyDescent="0.25">
      <c r="M552">
        <f t="shared" si="11"/>
        <v>550</v>
      </c>
      <c r="N552">
        <f>LARGE(Forecast!$M$3:$M$8761,$M552)</f>
        <v>0</v>
      </c>
      <c r="O552" s="4" t="str">
        <f ca="1">IF(N552=0,"",INDEX(OFFSET(Forecast!$B$3:$B$8761,IF(N552=N551,MATCH(O551,Forecast!$B$3:$B$8761,0),0),0),MATCH(N552,OFFSET(Forecast!$M$3:$M$8761,IF(N552=N551,MATCH(O551,Forecast!$B$3:$B$8761,0),0),0),0),1))</f>
        <v/>
      </c>
      <c r="P552" s="33">
        <f>INDEX(BAAL!$B:$B,MATCH(1-N552,BAAL!$C:$C,0),1)</f>
        <v>1</v>
      </c>
      <c r="Q552">
        <f>LARGE(Forecast!$N$3:$N$8761,$M552)</f>
        <v>0</v>
      </c>
      <c r="R552" s="4" t="str">
        <f ca="1">IF(Q552=0,"",INDEX(OFFSET(Forecast!$B$3:$B$8761,IF(Q552=Q551,MATCH(R551,Forecast!$B$3:$B$8761,0),0),0),MATCH(Q552,OFFSET(Forecast!$N$3:$N$8761,IF(Q552=Q551,MATCH(R551,Forecast!$B$3:$B$8761,0),0),0),0),1))</f>
        <v/>
      </c>
      <c r="S552" s="33">
        <f>INDEX(BAAL!$B:$B,MATCH(1-Q552,BAAL!$C:$C,0),1)</f>
        <v>1</v>
      </c>
    </row>
    <row r="553" spans="13:19" x14ac:dyDescent="0.25">
      <c r="M553">
        <f t="shared" si="11"/>
        <v>551</v>
      </c>
      <c r="N553">
        <f>LARGE(Forecast!$M$3:$M$8761,$M553)</f>
        <v>0</v>
      </c>
      <c r="O553" s="4" t="str">
        <f ca="1">IF(N553=0,"",INDEX(OFFSET(Forecast!$B$3:$B$8761,IF(N553=N552,MATCH(O552,Forecast!$B$3:$B$8761,0),0),0),MATCH(N553,OFFSET(Forecast!$M$3:$M$8761,IF(N553=N552,MATCH(O552,Forecast!$B$3:$B$8761,0),0),0),0),1))</f>
        <v/>
      </c>
      <c r="P553" s="33">
        <f>INDEX(BAAL!$B:$B,MATCH(1-N553,BAAL!$C:$C,0),1)</f>
        <v>1</v>
      </c>
      <c r="Q553">
        <f>LARGE(Forecast!$N$3:$N$8761,$M553)</f>
        <v>0</v>
      </c>
      <c r="R553" s="4" t="str">
        <f ca="1">IF(Q553=0,"",INDEX(OFFSET(Forecast!$B$3:$B$8761,IF(Q553=Q552,MATCH(R552,Forecast!$B$3:$B$8761,0),0),0),MATCH(Q553,OFFSET(Forecast!$N$3:$N$8761,IF(Q553=Q552,MATCH(R552,Forecast!$B$3:$B$8761,0),0),0),0),1))</f>
        <v/>
      </c>
      <c r="S553" s="33">
        <f>INDEX(BAAL!$B:$B,MATCH(1-Q553,BAAL!$C:$C,0),1)</f>
        <v>1</v>
      </c>
    </row>
    <row r="554" spans="13:19" x14ac:dyDescent="0.25">
      <c r="M554">
        <f t="shared" si="11"/>
        <v>552</v>
      </c>
      <c r="N554">
        <f>LARGE(Forecast!$M$3:$M$8761,$M554)</f>
        <v>0</v>
      </c>
      <c r="O554" s="4" t="str">
        <f ca="1">IF(N554=0,"",INDEX(OFFSET(Forecast!$B$3:$B$8761,IF(N554=N553,MATCH(O553,Forecast!$B$3:$B$8761,0),0),0),MATCH(N554,OFFSET(Forecast!$M$3:$M$8761,IF(N554=N553,MATCH(O553,Forecast!$B$3:$B$8761,0),0),0),0),1))</f>
        <v/>
      </c>
      <c r="P554" s="33">
        <f>INDEX(BAAL!$B:$B,MATCH(1-N554,BAAL!$C:$C,0),1)</f>
        <v>1</v>
      </c>
      <c r="Q554">
        <f>LARGE(Forecast!$N$3:$N$8761,$M554)</f>
        <v>0</v>
      </c>
      <c r="R554" s="4" t="str">
        <f ca="1">IF(Q554=0,"",INDEX(OFFSET(Forecast!$B$3:$B$8761,IF(Q554=Q553,MATCH(R553,Forecast!$B$3:$B$8761,0),0),0),MATCH(Q554,OFFSET(Forecast!$N$3:$N$8761,IF(Q554=Q553,MATCH(R553,Forecast!$B$3:$B$8761,0),0),0),0),1))</f>
        <v/>
      </c>
      <c r="S554" s="33">
        <f>INDEX(BAAL!$B:$B,MATCH(1-Q554,BAAL!$C:$C,0),1)</f>
        <v>1</v>
      </c>
    </row>
    <row r="555" spans="13:19" x14ac:dyDescent="0.25">
      <c r="M555">
        <f t="shared" si="11"/>
        <v>553</v>
      </c>
      <c r="N555">
        <f>LARGE(Forecast!$M$3:$M$8761,$M555)</f>
        <v>0</v>
      </c>
      <c r="O555" s="4" t="str">
        <f ca="1">IF(N555=0,"",INDEX(OFFSET(Forecast!$B$3:$B$8761,IF(N555=N554,MATCH(O554,Forecast!$B$3:$B$8761,0),0),0),MATCH(N555,OFFSET(Forecast!$M$3:$M$8761,IF(N555=N554,MATCH(O554,Forecast!$B$3:$B$8761,0),0),0),0),1))</f>
        <v/>
      </c>
      <c r="P555" s="33">
        <f>INDEX(BAAL!$B:$B,MATCH(1-N555,BAAL!$C:$C,0),1)</f>
        <v>1</v>
      </c>
      <c r="Q555">
        <f>LARGE(Forecast!$N$3:$N$8761,$M555)</f>
        <v>0</v>
      </c>
      <c r="R555" s="4" t="str">
        <f ca="1">IF(Q555=0,"",INDEX(OFFSET(Forecast!$B$3:$B$8761,IF(Q555=Q554,MATCH(R554,Forecast!$B$3:$B$8761,0),0),0),MATCH(Q555,OFFSET(Forecast!$N$3:$N$8761,IF(Q555=Q554,MATCH(R554,Forecast!$B$3:$B$8761,0),0),0),0),1))</f>
        <v/>
      </c>
      <c r="S555" s="33">
        <f>INDEX(BAAL!$B:$B,MATCH(1-Q555,BAAL!$C:$C,0),1)</f>
        <v>1</v>
      </c>
    </row>
    <row r="556" spans="13:19" x14ac:dyDescent="0.25">
      <c r="M556">
        <f t="shared" si="11"/>
        <v>554</v>
      </c>
      <c r="N556">
        <f>LARGE(Forecast!$M$3:$M$8761,$M556)</f>
        <v>0</v>
      </c>
      <c r="O556" s="4" t="str">
        <f ca="1">IF(N556=0,"",INDEX(OFFSET(Forecast!$B$3:$B$8761,IF(N556=N555,MATCH(O555,Forecast!$B$3:$B$8761,0),0),0),MATCH(N556,OFFSET(Forecast!$M$3:$M$8761,IF(N556=N555,MATCH(O555,Forecast!$B$3:$B$8761,0),0),0),0),1))</f>
        <v/>
      </c>
      <c r="P556" s="33">
        <f>INDEX(BAAL!$B:$B,MATCH(1-N556,BAAL!$C:$C,0),1)</f>
        <v>1</v>
      </c>
      <c r="Q556">
        <f>LARGE(Forecast!$N$3:$N$8761,$M556)</f>
        <v>0</v>
      </c>
      <c r="R556" s="4" t="str">
        <f ca="1">IF(Q556=0,"",INDEX(OFFSET(Forecast!$B$3:$B$8761,IF(Q556=Q555,MATCH(R555,Forecast!$B$3:$B$8761,0),0),0),MATCH(Q556,OFFSET(Forecast!$N$3:$N$8761,IF(Q556=Q555,MATCH(R555,Forecast!$B$3:$B$8761,0),0),0),0),1))</f>
        <v/>
      </c>
      <c r="S556" s="33">
        <f>INDEX(BAAL!$B:$B,MATCH(1-Q556,BAAL!$C:$C,0),1)</f>
        <v>1</v>
      </c>
    </row>
    <row r="557" spans="13:19" x14ac:dyDescent="0.25">
      <c r="M557">
        <f t="shared" si="11"/>
        <v>555</v>
      </c>
      <c r="N557">
        <f>LARGE(Forecast!$M$3:$M$8761,$M557)</f>
        <v>0</v>
      </c>
      <c r="O557" s="4" t="str">
        <f ca="1">IF(N557=0,"",INDEX(OFFSET(Forecast!$B$3:$B$8761,IF(N557=N556,MATCH(O556,Forecast!$B$3:$B$8761,0),0),0),MATCH(N557,OFFSET(Forecast!$M$3:$M$8761,IF(N557=N556,MATCH(O556,Forecast!$B$3:$B$8761,0),0),0),0),1))</f>
        <v/>
      </c>
      <c r="P557" s="33">
        <f>INDEX(BAAL!$B:$B,MATCH(1-N557,BAAL!$C:$C,0),1)</f>
        <v>1</v>
      </c>
      <c r="Q557">
        <f>LARGE(Forecast!$N$3:$N$8761,$M557)</f>
        <v>0</v>
      </c>
      <c r="R557" s="4" t="str">
        <f ca="1">IF(Q557=0,"",INDEX(OFFSET(Forecast!$B$3:$B$8761,IF(Q557=Q556,MATCH(R556,Forecast!$B$3:$B$8761,0),0),0),MATCH(Q557,OFFSET(Forecast!$N$3:$N$8761,IF(Q557=Q556,MATCH(R556,Forecast!$B$3:$B$8761,0),0),0),0),1))</f>
        <v/>
      </c>
      <c r="S557" s="33">
        <f>INDEX(BAAL!$B:$B,MATCH(1-Q557,BAAL!$C:$C,0),1)</f>
        <v>1</v>
      </c>
    </row>
    <row r="558" spans="13:19" x14ac:dyDescent="0.25">
      <c r="M558">
        <f t="shared" si="11"/>
        <v>556</v>
      </c>
      <c r="N558">
        <f>LARGE(Forecast!$M$3:$M$8761,$M558)</f>
        <v>0</v>
      </c>
      <c r="O558" s="4" t="str">
        <f ca="1">IF(N558=0,"",INDEX(OFFSET(Forecast!$B$3:$B$8761,IF(N558=N557,MATCH(O557,Forecast!$B$3:$B$8761,0),0),0),MATCH(N558,OFFSET(Forecast!$M$3:$M$8761,IF(N558=N557,MATCH(O557,Forecast!$B$3:$B$8761,0),0),0),0),1))</f>
        <v/>
      </c>
      <c r="P558" s="33">
        <f>INDEX(BAAL!$B:$B,MATCH(1-N558,BAAL!$C:$C,0),1)</f>
        <v>1</v>
      </c>
      <c r="Q558">
        <f>LARGE(Forecast!$N$3:$N$8761,$M558)</f>
        <v>0</v>
      </c>
      <c r="R558" s="4" t="str">
        <f ca="1">IF(Q558=0,"",INDEX(OFFSET(Forecast!$B$3:$B$8761,IF(Q558=Q557,MATCH(R557,Forecast!$B$3:$B$8761,0),0),0),MATCH(Q558,OFFSET(Forecast!$N$3:$N$8761,IF(Q558=Q557,MATCH(R557,Forecast!$B$3:$B$8761,0),0),0),0),1))</f>
        <v/>
      </c>
      <c r="S558" s="33">
        <f>INDEX(BAAL!$B:$B,MATCH(1-Q558,BAAL!$C:$C,0),1)</f>
        <v>1</v>
      </c>
    </row>
    <row r="559" spans="13:19" x14ac:dyDescent="0.25">
      <c r="M559">
        <f t="shared" si="11"/>
        <v>557</v>
      </c>
      <c r="N559">
        <f>LARGE(Forecast!$M$3:$M$8761,$M559)</f>
        <v>0</v>
      </c>
      <c r="O559" s="4" t="str">
        <f ca="1">IF(N559=0,"",INDEX(OFFSET(Forecast!$B$3:$B$8761,IF(N559=N558,MATCH(O558,Forecast!$B$3:$B$8761,0),0),0),MATCH(N559,OFFSET(Forecast!$M$3:$M$8761,IF(N559=N558,MATCH(O558,Forecast!$B$3:$B$8761,0),0),0),0),1))</f>
        <v/>
      </c>
      <c r="P559" s="33">
        <f>INDEX(BAAL!$B:$B,MATCH(1-N559,BAAL!$C:$C,0),1)</f>
        <v>1</v>
      </c>
      <c r="Q559">
        <f>LARGE(Forecast!$N$3:$N$8761,$M559)</f>
        <v>0</v>
      </c>
      <c r="R559" s="4" t="str">
        <f ca="1">IF(Q559=0,"",INDEX(OFFSET(Forecast!$B$3:$B$8761,IF(Q559=Q558,MATCH(R558,Forecast!$B$3:$B$8761,0),0),0),MATCH(Q559,OFFSET(Forecast!$N$3:$N$8761,IF(Q559=Q558,MATCH(R558,Forecast!$B$3:$B$8761,0),0),0),0),1))</f>
        <v/>
      </c>
      <c r="S559" s="33">
        <f>INDEX(BAAL!$B:$B,MATCH(1-Q559,BAAL!$C:$C,0),1)</f>
        <v>1</v>
      </c>
    </row>
    <row r="560" spans="13:19" x14ac:dyDescent="0.25">
      <c r="M560">
        <f t="shared" si="11"/>
        <v>558</v>
      </c>
      <c r="N560">
        <f>LARGE(Forecast!$M$3:$M$8761,$M560)</f>
        <v>0</v>
      </c>
      <c r="O560" s="4" t="str">
        <f ca="1">IF(N560=0,"",INDEX(OFFSET(Forecast!$B$3:$B$8761,IF(N560=N559,MATCH(O559,Forecast!$B$3:$B$8761,0),0),0),MATCH(N560,OFFSET(Forecast!$M$3:$M$8761,IF(N560=N559,MATCH(O559,Forecast!$B$3:$B$8761,0),0),0),0),1))</f>
        <v/>
      </c>
      <c r="P560" s="33">
        <f>INDEX(BAAL!$B:$B,MATCH(1-N560,BAAL!$C:$C,0),1)</f>
        <v>1</v>
      </c>
      <c r="Q560">
        <f>LARGE(Forecast!$N$3:$N$8761,$M560)</f>
        <v>0</v>
      </c>
      <c r="R560" s="4" t="str">
        <f ca="1">IF(Q560=0,"",INDEX(OFFSET(Forecast!$B$3:$B$8761,IF(Q560=Q559,MATCH(R559,Forecast!$B$3:$B$8761,0),0),0),MATCH(Q560,OFFSET(Forecast!$N$3:$N$8761,IF(Q560=Q559,MATCH(R559,Forecast!$B$3:$B$8761,0),0),0),0),1))</f>
        <v/>
      </c>
      <c r="S560" s="33">
        <f>INDEX(BAAL!$B:$B,MATCH(1-Q560,BAAL!$C:$C,0),1)</f>
        <v>1</v>
      </c>
    </row>
    <row r="561" spans="13:19" x14ac:dyDescent="0.25">
      <c r="M561">
        <f t="shared" si="11"/>
        <v>559</v>
      </c>
      <c r="N561">
        <f>LARGE(Forecast!$M$3:$M$8761,$M561)</f>
        <v>0</v>
      </c>
      <c r="O561" s="4" t="str">
        <f ca="1">IF(N561=0,"",INDEX(OFFSET(Forecast!$B$3:$B$8761,IF(N561=N560,MATCH(O560,Forecast!$B$3:$B$8761,0),0),0),MATCH(N561,OFFSET(Forecast!$M$3:$M$8761,IF(N561=N560,MATCH(O560,Forecast!$B$3:$B$8761,0),0),0),0),1))</f>
        <v/>
      </c>
      <c r="P561" s="33">
        <f>INDEX(BAAL!$B:$B,MATCH(1-N561,BAAL!$C:$C,0),1)</f>
        <v>1</v>
      </c>
      <c r="Q561">
        <f>LARGE(Forecast!$N$3:$N$8761,$M561)</f>
        <v>0</v>
      </c>
      <c r="R561" s="4" t="str">
        <f ca="1">IF(Q561=0,"",INDEX(OFFSET(Forecast!$B$3:$B$8761,IF(Q561=Q560,MATCH(R560,Forecast!$B$3:$B$8761,0),0),0),MATCH(Q561,OFFSET(Forecast!$N$3:$N$8761,IF(Q561=Q560,MATCH(R560,Forecast!$B$3:$B$8761,0),0),0),0),1))</f>
        <v/>
      </c>
      <c r="S561" s="33">
        <f>INDEX(BAAL!$B:$B,MATCH(1-Q561,BAAL!$C:$C,0),1)</f>
        <v>1</v>
      </c>
    </row>
    <row r="562" spans="13:19" x14ac:dyDescent="0.25">
      <c r="M562">
        <f t="shared" si="11"/>
        <v>560</v>
      </c>
      <c r="N562">
        <f>LARGE(Forecast!$M$3:$M$8761,$M562)</f>
        <v>0</v>
      </c>
      <c r="O562" s="4" t="str">
        <f ca="1">IF(N562=0,"",INDEX(OFFSET(Forecast!$B$3:$B$8761,IF(N562=N561,MATCH(O561,Forecast!$B$3:$B$8761,0),0),0),MATCH(N562,OFFSET(Forecast!$M$3:$M$8761,IF(N562=N561,MATCH(O561,Forecast!$B$3:$B$8761,0),0),0),0),1))</f>
        <v/>
      </c>
      <c r="P562" s="33">
        <f>INDEX(BAAL!$B:$B,MATCH(1-N562,BAAL!$C:$C,0),1)</f>
        <v>1</v>
      </c>
      <c r="Q562">
        <f>LARGE(Forecast!$N$3:$N$8761,$M562)</f>
        <v>0</v>
      </c>
      <c r="R562" s="4" t="str">
        <f ca="1">IF(Q562=0,"",INDEX(OFFSET(Forecast!$B$3:$B$8761,IF(Q562=Q561,MATCH(R561,Forecast!$B$3:$B$8761,0),0),0),MATCH(Q562,OFFSET(Forecast!$N$3:$N$8761,IF(Q562=Q561,MATCH(R561,Forecast!$B$3:$B$8761,0),0),0),0),1))</f>
        <v/>
      </c>
      <c r="S562" s="33">
        <f>INDEX(BAAL!$B:$B,MATCH(1-Q562,BAAL!$C:$C,0),1)</f>
        <v>1</v>
      </c>
    </row>
    <row r="563" spans="13:19" x14ac:dyDescent="0.25">
      <c r="M563">
        <f t="shared" si="11"/>
        <v>561</v>
      </c>
      <c r="N563">
        <f>LARGE(Forecast!$M$3:$M$8761,$M563)</f>
        <v>0</v>
      </c>
      <c r="O563" s="4" t="str">
        <f ca="1">IF(N563=0,"",INDEX(OFFSET(Forecast!$B$3:$B$8761,IF(N563=N562,MATCH(O562,Forecast!$B$3:$B$8761,0),0),0),MATCH(N563,OFFSET(Forecast!$M$3:$M$8761,IF(N563=N562,MATCH(O562,Forecast!$B$3:$B$8761,0),0),0),0),1))</f>
        <v/>
      </c>
      <c r="P563" s="33">
        <f>INDEX(BAAL!$B:$B,MATCH(1-N563,BAAL!$C:$C,0),1)</f>
        <v>1</v>
      </c>
      <c r="Q563">
        <f>LARGE(Forecast!$N$3:$N$8761,$M563)</f>
        <v>0</v>
      </c>
      <c r="R563" s="4" t="str">
        <f ca="1">IF(Q563=0,"",INDEX(OFFSET(Forecast!$B$3:$B$8761,IF(Q563=Q562,MATCH(R562,Forecast!$B$3:$B$8761,0),0),0),MATCH(Q563,OFFSET(Forecast!$N$3:$N$8761,IF(Q563=Q562,MATCH(R562,Forecast!$B$3:$B$8761,0),0),0),0),1))</f>
        <v/>
      </c>
      <c r="S563" s="33">
        <f>INDEX(BAAL!$B:$B,MATCH(1-Q563,BAAL!$C:$C,0),1)</f>
        <v>1</v>
      </c>
    </row>
    <row r="564" spans="13:19" x14ac:dyDescent="0.25">
      <c r="M564">
        <f t="shared" si="11"/>
        <v>562</v>
      </c>
      <c r="N564">
        <f>LARGE(Forecast!$M$3:$M$8761,$M564)</f>
        <v>0</v>
      </c>
      <c r="O564" s="4" t="str">
        <f ca="1">IF(N564=0,"",INDEX(OFFSET(Forecast!$B$3:$B$8761,IF(N564=N563,MATCH(O563,Forecast!$B$3:$B$8761,0),0),0),MATCH(N564,OFFSET(Forecast!$M$3:$M$8761,IF(N564=N563,MATCH(O563,Forecast!$B$3:$B$8761,0),0),0),0),1))</f>
        <v/>
      </c>
      <c r="P564" s="33">
        <f>INDEX(BAAL!$B:$B,MATCH(1-N564,BAAL!$C:$C,0),1)</f>
        <v>1</v>
      </c>
      <c r="Q564">
        <f>LARGE(Forecast!$N$3:$N$8761,$M564)</f>
        <v>0</v>
      </c>
      <c r="R564" s="4" t="str">
        <f ca="1">IF(Q564=0,"",INDEX(OFFSET(Forecast!$B$3:$B$8761,IF(Q564=Q563,MATCH(R563,Forecast!$B$3:$B$8761,0),0),0),MATCH(Q564,OFFSET(Forecast!$N$3:$N$8761,IF(Q564=Q563,MATCH(R563,Forecast!$B$3:$B$8761,0),0),0),0),1))</f>
        <v/>
      </c>
      <c r="S564" s="33">
        <f>INDEX(BAAL!$B:$B,MATCH(1-Q564,BAAL!$C:$C,0),1)</f>
        <v>1</v>
      </c>
    </row>
    <row r="565" spans="13:19" x14ac:dyDescent="0.25">
      <c r="M565">
        <f t="shared" si="11"/>
        <v>563</v>
      </c>
      <c r="N565">
        <f>LARGE(Forecast!$M$3:$M$8761,$M565)</f>
        <v>0</v>
      </c>
      <c r="O565" s="4" t="str">
        <f ca="1">IF(N565=0,"",INDEX(OFFSET(Forecast!$B$3:$B$8761,IF(N565=N564,MATCH(O564,Forecast!$B$3:$B$8761,0),0),0),MATCH(N565,OFFSET(Forecast!$M$3:$M$8761,IF(N565=N564,MATCH(O564,Forecast!$B$3:$B$8761,0),0),0),0),1))</f>
        <v/>
      </c>
      <c r="P565" s="33">
        <f>INDEX(BAAL!$B:$B,MATCH(1-N565,BAAL!$C:$C,0),1)</f>
        <v>1</v>
      </c>
      <c r="Q565">
        <f>LARGE(Forecast!$N$3:$N$8761,$M565)</f>
        <v>0</v>
      </c>
      <c r="R565" s="4" t="str">
        <f ca="1">IF(Q565=0,"",INDEX(OFFSET(Forecast!$B$3:$B$8761,IF(Q565=Q564,MATCH(R564,Forecast!$B$3:$B$8761,0),0),0),MATCH(Q565,OFFSET(Forecast!$N$3:$N$8761,IF(Q565=Q564,MATCH(R564,Forecast!$B$3:$B$8761,0),0),0),0),1))</f>
        <v/>
      </c>
      <c r="S565" s="33">
        <f>INDEX(BAAL!$B:$B,MATCH(1-Q565,BAAL!$C:$C,0),1)</f>
        <v>1</v>
      </c>
    </row>
    <row r="566" spans="13:19" x14ac:dyDescent="0.25">
      <c r="M566">
        <f t="shared" si="11"/>
        <v>564</v>
      </c>
      <c r="N566">
        <f>LARGE(Forecast!$M$3:$M$8761,$M566)</f>
        <v>0</v>
      </c>
      <c r="O566" s="4" t="str">
        <f ca="1">IF(N566=0,"",INDEX(OFFSET(Forecast!$B$3:$B$8761,IF(N566=N565,MATCH(O565,Forecast!$B$3:$B$8761,0),0),0),MATCH(N566,OFFSET(Forecast!$M$3:$M$8761,IF(N566=N565,MATCH(O565,Forecast!$B$3:$B$8761,0),0),0),0),1))</f>
        <v/>
      </c>
      <c r="P566" s="33">
        <f>INDEX(BAAL!$B:$B,MATCH(1-N566,BAAL!$C:$C,0),1)</f>
        <v>1</v>
      </c>
      <c r="Q566">
        <f>LARGE(Forecast!$N$3:$N$8761,$M566)</f>
        <v>0</v>
      </c>
      <c r="R566" s="4" t="str">
        <f ca="1">IF(Q566=0,"",INDEX(OFFSET(Forecast!$B$3:$B$8761,IF(Q566=Q565,MATCH(R565,Forecast!$B$3:$B$8761,0),0),0),MATCH(Q566,OFFSET(Forecast!$N$3:$N$8761,IF(Q566=Q565,MATCH(R565,Forecast!$B$3:$B$8761,0),0),0),0),1))</f>
        <v/>
      </c>
      <c r="S566" s="33">
        <f>INDEX(BAAL!$B:$B,MATCH(1-Q566,BAAL!$C:$C,0),1)</f>
        <v>1</v>
      </c>
    </row>
    <row r="567" spans="13:19" x14ac:dyDescent="0.25">
      <c r="M567">
        <f t="shared" si="11"/>
        <v>565</v>
      </c>
      <c r="N567">
        <f>LARGE(Forecast!$M$3:$M$8761,$M567)</f>
        <v>0</v>
      </c>
      <c r="O567" s="4" t="str">
        <f ca="1">IF(N567=0,"",INDEX(OFFSET(Forecast!$B$3:$B$8761,IF(N567=N566,MATCH(O566,Forecast!$B$3:$B$8761,0),0),0),MATCH(N567,OFFSET(Forecast!$M$3:$M$8761,IF(N567=N566,MATCH(O566,Forecast!$B$3:$B$8761,0),0),0),0),1))</f>
        <v/>
      </c>
      <c r="P567" s="33">
        <f>INDEX(BAAL!$B:$B,MATCH(1-N567,BAAL!$C:$C,0),1)</f>
        <v>1</v>
      </c>
      <c r="Q567">
        <f>LARGE(Forecast!$N$3:$N$8761,$M567)</f>
        <v>0</v>
      </c>
      <c r="R567" s="4" t="str">
        <f ca="1">IF(Q567=0,"",INDEX(OFFSET(Forecast!$B$3:$B$8761,IF(Q567=Q566,MATCH(R566,Forecast!$B$3:$B$8761,0),0),0),MATCH(Q567,OFFSET(Forecast!$N$3:$N$8761,IF(Q567=Q566,MATCH(R566,Forecast!$B$3:$B$8761,0),0),0),0),1))</f>
        <v/>
      </c>
      <c r="S567" s="33">
        <f>INDEX(BAAL!$B:$B,MATCH(1-Q567,BAAL!$C:$C,0),1)</f>
        <v>1</v>
      </c>
    </row>
    <row r="568" spans="13:19" x14ac:dyDescent="0.25">
      <c r="M568">
        <f t="shared" si="11"/>
        <v>566</v>
      </c>
      <c r="N568">
        <f>LARGE(Forecast!$M$3:$M$8761,$M568)</f>
        <v>0</v>
      </c>
      <c r="O568" s="4" t="str">
        <f ca="1">IF(N568=0,"",INDEX(OFFSET(Forecast!$B$3:$B$8761,IF(N568=N567,MATCH(O567,Forecast!$B$3:$B$8761,0),0),0),MATCH(N568,OFFSET(Forecast!$M$3:$M$8761,IF(N568=N567,MATCH(O567,Forecast!$B$3:$B$8761,0),0),0),0),1))</f>
        <v/>
      </c>
      <c r="P568" s="33">
        <f>INDEX(BAAL!$B:$B,MATCH(1-N568,BAAL!$C:$C,0),1)</f>
        <v>1</v>
      </c>
      <c r="Q568">
        <f>LARGE(Forecast!$N$3:$N$8761,$M568)</f>
        <v>0</v>
      </c>
      <c r="R568" s="4" t="str">
        <f ca="1">IF(Q568=0,"",INDEX(OFFSET(Forecast!$B$3:$B$8761,IF(Q568=Q567,MATCH(R567,Forecast!$B$3:$B$8761,0),0),0),MATCH(Q568,OFFSET(Forecast!$N$3:$N$8761,IF(Q568=Q567,MATCH(R567,Forecast!$B$3:$B$8761,0),0),0),0),1))</f>
        <v/>
      </c>
      <c r="S568" s="33">
        <f>INDEX(BAAL!$B:$B,MATCH(1-Q568,BAAL!$C:$C,0),1)</f>
        <v>1</v>
      </c>
    </row>
    <row r="569" spans="13:19" x14ac:dyDescent="0.25">
      <c r="M569">
        <f t="shared" si="11"/>
        <v>567</v>
      </c>
      <c r="N569">
        <f>LARGE(Forecast!$M$3:$M$8761,$M569)</f>
        <v>0</v>
      </c>
      <c r="O569" s="4" t="str">
        <f ca="1">IF(N569=0,"",INDEX(OFFSET(Forecast!$B$3:$B$8761,IF(N569=N568,MATCH(O568,Forecast!$B$3:$B$8761,0),0),0),MATCH(N569,OFFSET(Forecast!$M$3:$M$8761,IF(N569=N568,MATCH(O568,Forecast!$B$3:$B$8761,0),0),0),0),1))</f>
        <v/>
      </c>
      <c r="P569" s="33">
        <f>INDEX(BAAL!$B:$B,MATCH(1-N569,BAAL!$C:$C,0),1)</f>
        <v>1</v>
      </c>
      <c r="Q569">
        <f>LARGE(Forecast!$N$3:$N$8761,$M569)</f>
        <v>0</v>
      </c>
      <c r="R569" s="4" t="str">
        <f ca="1">IF(Q569=0,"",INDEX(OFFSET(Forecast!$B$3:$B$8761,IF(Q569=Q568,MATCH(R568,Forecast!$B$3:$B$8761,0),0),0),MATCH(Q569,OFFSET(Forecast!$N$3:$N$8761,IF(Q569=Q568,MATCH(R568,Forecast!$B$3:$B$8761,0),0),0),0),1))</f>
        <v/>
      </c>
      <c r="S569" s="33">
        <f>INDEX(BAAL!$B:$B,MATCH(1-Q569,BAAL!$C:$C,0),1)</f>
        <v>1</v>
      </c>
    </row>
    <row r="570" spans="13:19" x14ac:dyDescent="0.25">
      <c r="M570">
        <f t="shared" si="11"/>
        <v>568</v>
      </c>
      <c r="N570">
        <f>LARGE(Forecast!$M$3:$M$8761,$M570)</f>
        <v>0</v>
      </c>
      <c r="O570" s="4" t="str">
        <f ca="1">IF(N570=0,"",INDEX(OFFSET(Forecast!$B$3:$B$8761,IF(N570=N569,MATCH(O569,Forecast!$B$3:$B$8761,0),0),0),MATCH(N570,OFFSET(Forecast!$M$3:$M$8761,IF(N570=N569,MATCH(O569,Forecast!$B$3:$B$8761,0),0),0),0),1))</f>
        <v/>
      </c>
      <c r="P570" s="33">
        <f>INDEX(BAAL!$B:$B,MATCH(1-N570,BAAL!$C:$C,0),1)</f>
        <v>1</v>
      </c>
      <c r="Q570">
        <f>LARGE(Forecast!$N$3:$N$8761,$M570)</f>
        <v>0</v>
      </c>
      <c r="R570" s="4" t="str">
        <f ca="1">IF(Q570=0,"",INDEX(OFFSET(Forecast!$B$3:$B$8761,IF(Q570=Q569,MATCH(R569,Forecast!$B$3:$B$8761,0),0),0),MATCH(Q570,OFFSET(Forecast!$N$3:$N$8761,IF(Q570=Q569,MATCH(R569,Forecast!$B$3:$B$8761,0),0),0),0),1))</f>
        <v/>
      </c>
      <c r="S570" s="33">
        <f>INDEX(BAAL!$B:$B,MATCH(1-Q570,BAAL!$C:$C,0),1)</f>
        <v>1</v>
      </c>
    </row>
    <row r="571" spans="13:19" x14ac:dyDescent="0.25">
      <c r="M571">
        <f t="shared" si="11"/>
        <v>569</v>
      </c>
      <c r="N571">
        <f>LARGE(Forecast!$M$3:$M$8761,$M571)</f>
        <v>0</v>
      </c>
      <c r="O571" s="4" t="str">
        <f ca="1">IF(N571=0,"",INDEX(OFFSET(Forecast!$B$3:$B$8761,IF(N571=N570,MATCH(O570,Forecast!$B$3:$B$8761,0),0),0),MATCH(N571,OFFSET(Forecast!$M$3:$M$8761,IF(N571=N570,MATCH(O570,Forecast!$B$3:$B$8761,0),0),0),0),1))</f>
        <v/>
      </c>
      <c r="P571" s="33">
        <f>INDEX(BAAL!$B:$B,MATCH(1-N571,BAAL!$C:$C,0),1)</f>
        <v>1</v>
      </c>
      <c r="Q571">
        <f>LARGE(Forecast!$N$3:$N$8761,$M571)</f>
        <v>0</v>
      </c>
      <c r="R571" s="4" t="str">
        <f ca="1">IF(Q571=0,"",INDEX(OFFSET(Forecast!$B$3:$B$8761,IF(Q571=Q570,MATCH(R570,Forecast!$B$3:$B$8761,0),0),0),MATCH(Q571,OFFSET(Forecast!$N$3:$N$8761,IF(Q571=Q570,MATCH(R570,Forecast!$B$3:$B$8761,0),0),0),0),1))</f>
        <v/>
      </c>
      <c r="S571" s="33">
        <f>INDEX(BAAL!$B:$B,MATCH(1-Q571,BAAL!$C:$C,0),1)</f>
        <v>1</v>
      </c>
    </row>
    <row r="572" spans="13:19" x14ac:dyDescent="0.25">
      <c r="M572">
        <f t="shared" si="11"/>
        <v>570</v>
      </c>
      <c r="N572">
        <f>LARGE(Forecast!$M$3:$M$8761,$M572)</f>
        <v>0</v>
      </c>
      <c r="O572" s="4" t="str">
        <f ca="1">IF(N572=0,"",INDEX(OFFSET(Forecast!$B$3:$B$8761,IF(N572=N571,MATCH(O571,Forecast!$B$3:$B$8761,0),0),0),MATCH(N572,OFFSET(Forecast!$M$3:$M$8761,IF(N572=N571,MATCH(O571,Forecast!$B$3:$B$8761,0),0),0),0),1))</f>
        <v/>
      </c>
      <c r="P572" s="33">
        <f>INDEX(BAAL!$B:$B,MATCH(1-N572,BAAL!$C:$C,0),1)</f>
        <v>1</v>
      </c>
      <c r="Q572">
        <f>LARGE(Forecast!$N$3:$N$8761,$M572)</f>
        <v>0</v>
      </c>
      <c r="R572" s="4" t="str">
        <f ca="1">IF(Q572=0,"",INDEX(OFFSET(Forecast!$B$3:$B$8761,IF(Q572=Q571,MATCH(R571,Forecast!$B$3:$B$8761,0),0),0),MATCH(Q572,OFFSET(Forecast!$N$3:$N$8761,IF(Q572=Q571,MATCH(R571,Forecast!$B$3:$B$8761,0),0),0),0),1))</f>
        <v/>
      </c>
      <c r="S572" s="33">
        <f>INDEX(BAAL!$B:$B,MATCH(1-Q572,BAAL!$C:$C,0),1)</f>
        <v>1</v>
      </c>
    </row>
    <row r="573" spans="13:19" x14ac:dyDescent="0.25">
      <c r="M573">
        <f t="shared" si="11"/>
        <v>571</v>
      </c>
      <c r="N573">
        <f>LARGE(Forecast!$M$3:$M$8761,$M573)</f>
        <v>0</v>
      </c>
      <c r="O573" s="4" t="str">
        <f ca="1">IF(N573=0,"",INDEX(OFFSET(Forecast!$B$3:$B$8761,IF(N573=N572,MATCH(O572,Forecast!$B$3:$B$8761,0),0),0),MATCH(N573,OFFSET(Forecast!$M$3:$M$8761,IF(N573=N572,MATCH(O572,Forecast!$B$3:$B$8761,0),0),0),0),1))</f>
        <v/>
      </c>
      <c r="P573" s="33">
        <f>INDEX(BAAL!$B:$B,MATCH(1-N573,BAAL!$C:$C,0),1)</f>
        <v>1</v>
      </c>
      <c r="Q573">
        <f>LARGE(Forecast!$N$3:$N$8761,$M573)</f>
        <v>0</v>
      </c>
      <c r="R573" s="4" t="str">
        <f ca="1">IF(Q573=0,"",INDEX(OFFSET(Forecast!$B$3:$B$8761,IF(Q573=Q572,MATCH(R572,Forecast!$B$3:$B$8761,0),0),0),MATCH(Q573,OFFSET(Forecast!$N$3:$N$8761,IF(Q573=Q572,MATCH(R572,Forecast!$B$3:$B$8761,0),0),0),0),1))</f>
        <v/>
      </c>
      <c r="S573" s="33">
        <f>INDEX(BAAL!$B:$B,MATCH(1-Q573,BAAL!$C:$C,0),1)</f>
        <v>1</v>
      </c>
    </row>
    <row r="574" spans="13:19" x14ac:dyDescent="0.25">
      <c r="M574">
        <f t="shared" si="11"/>
        <v>572</v>
      </c>
      <c r="N574">
        <f>LARGE(Forecast!$M$3:$M$8761,$M574)</f>
        <v>0</v>
      </c>
      <c r="O574" s="4" t="str">
        <f ca="1">IF(N574=0,"",INDEX(OFFSET(Forecast!$B$3:$B$8761,IF(N574=N573,MATCH(O573,Forecast!$B$3:$B$8761,0),0),0),MATCH(N574,OFFSET(Forecast!$M$3:$M$8761,IF(N574=N573,MATCH(O573,Forecast!$B$3:$B$8761,0),0),0),0),1))</f>
        <v/>
      </c>
      <c r="P574" s="33">
        <f>INDEX(BAAL!$B:$B,MATCH(1-N574,BAAL!$C:$C,0),1)</f>
        <v>1</v>
      </c>
      <c r="Q574">
        <f>LARGE(Forecast!$N$3:$N$8761,$M574)</f>
        <v>0</v>
      </c>
      <c r="R574" s="4" t="str">
        <f ca="1">IF(Q574=0,"",INDEX(OFFSET(Forecast!$B$3:$B$8761,IF(Q574=Q573,MATCH(R573,Forecast!$B$3:$B$8761,0),0),0),MATCH(Q574,OFFSET(Forecast!$N$3:$N$8761,IF(Q574=Q573,MATCH(R573,Forecast!$B$3:$B$8761,0),0),0),0),1))</f>
        <v/>
      </c>
      <c r="S574" s="33">
        <f>INDEX(BAAL!$B:$B,MATCH(1-Q574,BAAL!$C:$C,0),1)</f>
        <v>1</v>
      </c>
    </row>
    <row r="575" spans="13:19" x14ac:dyDescent="0.25">
      <c r="M575">
        <f t="shared" si="11"/>
        <v>573</v>
      </c>
      <c r="N575">
        <f>LARGE(Forecast!$M$3:$M$8761,$M575)</f>
        <v>0</v>
      </c>
      <c r="O575" s="4" t="str">
        <f ca="1">IF(N575=0,"",INDEX(OFFSET(Forecast!$B$3:$B$8761,IF(N575=N574,MATCH(O574,Forecast!$B$3:$B$8761,0),0),0),MATCH(N575,OFFSET(Forecast!$M$3:$M$8761,IF(N575=N574,MATCH(O574,Forecast!$B$3:$B$8761,0),0),0),0),1))</f>
        <v/>
      </c>
      <c r="P575" s="33">
        <f>INDEX(BAAL!$B:$B,MATCH(1-N575,BAAL!$C:$C,0),1)</f>
        <v>1</v>
      </c>
      <c r="Q575">
        <f>LARGE(Forecast!$N$3:$N$8761,$M575)</f>
        <v>0</v>
      </c>
      <c r="R575" s="4" t="str">
        <f ca="1">IF(Q575=0,"",INDEX(OFFSET(Forecast!$B$3:$B$8761,IF(Q575=Q574,MATCH(R574,Forecast!$B$3:$B$8761,0),0),0),MATCH(Q575,OFFSET(Forecast!$N$3:$N$8761,IF(Q575=Q574,MATCH(R574,Forecast!$B$3:$B$8761,0),0),0),0),1))</f>
        <v/>
      </c>
      <c r="S575" s="33">
        <f>INDEX(BAAL!$B:$B,MATCH(1-Q575,BAAL!$C:$C,0),1)</f>
        <v>1</v>
      </c>
    </row>
    <row r="576" spans="13:19" x14ac:dyDescent="0.25">
      <c r="M576">
        <f t="shared" si="11"/>
        <v>574</v>
      </c>
      <c r="N576">
        <f>LARGE(Forecast!$M$3:$M$8761,$M576)</f>
        <v>0</v>
      </c>
      <c r="O576" s="4" t="str">
        <f ca="1">IF(N576=0,"",INDEX(OFFSET(Forecast!$B$3:$B$8761,IF(N576=N575,MATCH(O575,Forecast!$B$3:$B$8761,0),0),0),MATCH(N576,OFFSET(Forecast!$M$3:$M$8761,IF(N576=N575,MATCH(O575,Forecast!$B$3:$B$8761,0),0),0),0),1))</f>
        <v/>
      </c>
      <c r="P576" s="33">
        <f>INDEX(BAAL!$B:$B,MATCH(1-N576,BAAL!$C:$C,0),1)</f>
        <v>1</v>
      </c>
      <c r="Q576">
        <f>LARGE(Forecast!$N$3:$N$8761,$M576)</f>
        <v>0</v>
      </c>
      <c r="R576" s="4" t="str">
        <f ca="1">IF(Q576=0,"",INDEX(OFFSET(Forecast!$B$3:$B$8761,IF(Q576=Q575,MATCH(R575,Forecast!$B$3:$B$8761,0),0),0),MATCH(Q576,OFFSET(Forecast!$N$3:$N$8761,IF(Q576=Q575,MATCH(R575,Forecast!$B$3:$B$8761,0),0),0),0),1))</f>
        <v/>
      </c>
      <c r="S576" s="33">
        <f>INDEX(BAAL!$B:$B,MATCH(1-Q576,BAAL!$C:$C,0),1)</f>
        <v>1</v>
      </c>
    </row>
    <row r="577" spans="13:19" x14ac:dyDescent="0.25">
      <c r="M577">
        <f t="shared" si="11"/>
        <v>575</v>
      </c>
      <c r="N577">
        <f>LARGE(Forecast!$M$3:$M$8761,$M577)</f>
        <v>0</v>
      </c>
      <c r="O577" s="4" t="str">
        <f ca="1">IF(N577=0,"",INDEX(OFFSET(Forecast!$B$3:$B$8761,IF(N577=N576,MATCH(O576,Forecast!$B$3:$B$8761,0),0),0),MATCH(N577,OFFSET(Forecast!$M$3:$M$8761,IF(N577=N576,MATCH(O576,Forecast!$B$3:$B$8761,0),0),0),0),1))</f>
        <v/>
      </c>
      <c r="P577" s="33">
        <f>INDEX(BAAL!$B:$B,MATCH(1-N577,BAAL!$C:$C,0),1)</f>
        <v>1</v>
      </c>
      <c r="Q577">
        <f>LARGE(Forecast!$N$3:$N$8761,$M577)</f>
        <v>0</v>
      </c>
      <c r="R577" s="4" t="str">
        <f ca="1">IF(Q577=0,"",INDEX(OFFSET(Forecast!$B$3:$B$8761,IF(Q577=Q576,MATCH(R576,Forecast!$B$3:$B$8761,0),0),0),MATCH(Q577,OFFSET(Forecast!$N$3:$N$8761,IF(Q577=Q576,MATCH(R576,Forecast!$B$3:$B$8761,0),0),0),0),1))</f>
        <v/>
      </c>
      <c r="S577" s="33">
        <f>INDEX(BAAL!$B:$B,MATCH(1-Q577,BAAL!$C:$C,0),1)</f>
        <v>1</v>
      </c>
    </row>
    <row r="578" spans="13:19" x14ac:dyDescent="0.25">
      <c r="M578">
        <f t="shared" si="11"/>
        <v>576</v>
      </c>
      <c r="N578">
        <f>LARGE(Forecast!$M$3:$M$8761,$M578)</f>
        <v>0</v>
      </c>
      <c r="O578" s="4" t="str">
        <f ca="1">IF(N578=0,"",INDEX(OFFSET(Forecast!$B$3:$B$8761,IF(N578=N577,MATCH(O577,Forecast!$B$3:$B$8761,0),0),0),MATCH(N578,OFFSET(Forecast!$M$3:$M$8761,IF(N578=N577,MATCH(O577,Forecast!$B$3:$B$8761,0),0),0),0),1))</f>
        <v/>
      </c>
      <c r="P578" s="33">
        <f>INDEX(BAAL!$B:$B,MATCH(1-N578,BAAL!$C:$C,0),1)</f>
        <v>1</v>
      </c>
      <c r="Q578">
        <f>LARGE(Forecast!$N$3:$N$8761,$M578)</f>
        <v>0</v>
      </c>
      <c r="R578" s="4" t="str">
        <f ca="1">IF(Q578=0,"",INDEX(OFFSET(Forecast!$B$3:$B$8761,IF(Q578=Q577,MATCH(R577,Forecast!$B$3:$B$8761,0),0),0),MATCH(Q578,OFFSET(Forecast!$N$3:$N$8761,IF(Q578=Q577,MATCH(R577,Forecast!$B$3:$B$8761,0),0),0),0),1))</f>
        <v/>
      </c>
      <c r="S578" s="33">
        <f>INDEX(BAAL!$B:$B,MATCH(1-Q578,BAAL!$C:$C,0),1)</f>
        <v>1</v>
      </c>
    </row>
    <row r="579" spans="13:19" x14ac:dyDescent="0.25">
      <c r="M579">
        <f t="shared" si="11"/>
        <v>577</v>
      </c>
      <c r="N579">
        <f>LARGE(Forecast!$M$3:$M$8761,$M579)</f>
        <v>0</v>
      </c>
      <c r="O579" s="4" t="str">
        <f ca="1">IF(N579=0,"",INDEX(OFFSET(Forecast!$B$3:$B$8761,IF(N579=N578,MATCH(O578,Forecast!$B$3:$B$8761,0),0),0),MATCH(N579,OFFSET(Forecast!$M$3:$M$8761,IF(N579=N578,MATCH(O578,Forecast!$B$3:$B$8761,0),0),0),0),1))</f>
        <v/>
      </c>
      <c r="P579" s="33">
        <f>INDEX(BAAL!$B:$B,MATCH(1-N579,BAAL!$C:$C,0),1)</f>
        <v>1</v>
      </c>
      <c r="Q579">
        <f>LARGE(Forecast!$N$3:$N$8761,$M579)</f>
        <v>0</v>
      </c>
      <c r="R579" s="4" t="str">
        <f ca="1">IF(Q579=0,"",INDEX(OFFSET(Forecast!$B$3:$B$8761,IF(Q579=Q578,MATCH(R578,Forecast!$B$3:$B$8761,0),0),0),MATCH(Q579,OFFSET(Forecast!$N$3:$N$8761,IF(Q579=Q578,MATCH(R578,Forecast!$B$3:$B$8761,0),0),0),0),1))</f>
        <v/>
      </c>
      <c r="S579" s="33">
        <f>INDEX(BAAL!$B:$B,MATCH(1-Q579,BAAL!$C:$C,0),1)</f>
        <v>1</v>
      </c>
    </row>
    <row r="580" spans="13:19" x14ac:dyDescent="0.25">
      <c r="M580">
        <f t="shared" si="11"/>
        <v>578</v>
      </c>
      <c r="N580">
        <f>LARGE(Forecast!$M$3:$M$8761,$M580)</f>
        <v>0</v>
      </c>
      <c r="O580" s="4" t="str">
        <f ca="1">IF(N580=0,"",INDEX(OFFSET(Forecast!$B$3:$B$8761,IF(N580=N579,MATCH(O579,Forecast!$B$3:$B$8761,0),0),0),MATCH(N580,OFFSET(Forecast!$M$3:$M$8761,IF(N580=N579,MATCH(O579,Forecast!$B$3:$B$8761,0),0),0),0),1))</f>
        <v/>
      </c>
      <c r="P580" s="33">
        <f>INDEX(BAAL!$B:$B,MATCH(1-N580,BAAL!$C:$C,0),1)</f>
        <v>1</v>
      </c>
      <c r="Q580">
        <f>LARGE(Forecast!$N$3:$N$8761,$M580)</f>
        <v>0</v>
      </c>
      <c r="R580" s="4" t="str">
        <f ca="1">IF(Q580=0,"",INDEX(OFFSET(Forecast!$B$3:$B$8761,IF(Q580=Q579,MATCH(R579,Forecast!$B$3:$B$8761,0),0),0),MATCH(Q580,OFFSET(Forecast!$N$3:$N$8761,IF(Q580=Q579,MATCH(R579,Forecast!$B$3:$B$8761,0),0),0),0),1))</f>
        <v/>
      </c>
      <c r="S580" s="33">
        <f>INDEX(BAAL!$B:$B,MATCH(1-Q580,BAAL!$C:$C,0),1)</f>
        <v>1</v>
      </c>
    </row>
    <row r="581" spans="13:19" x14ac:dyDescent="0.25">
      <c r="M581">
        <f t="shared" ref="M581:M644" si="12">M580+1</f>
        <v>579</v>
      </c>
      <c r="N581">
        <f>LARGE(Forecast!$M$3:$M$8761,$M581)</f>
        <v>0</v>
      </c>
      <c r="O581" s="4" t="str">
        <f ca="1">IF(N581=0,"",INDEX(OFFSET(Forecast!$B$3:$B$8761,IF(N581=N580,MATCH(O580,Forecast!$B$3:$B$8761,0),0),0),MATCH(N581,OFFSET(Forecast!$M$3:$M$8761,IF(N581=N580,MATCH(O580,Forecast!$B$3:$B$8761,0),0),0),0),1))</f>
        <v/>
      </c>
      <c r="P581" s="33">
        <f>INDEX(BAAL!$B:$B,MATCH(1-N581,BAAL!$C:$C,0),1)</f>
        <v>1</v>
      </c>
      <c r="Q581">
        <f>LARGE(Forecast!$N$3:$N$8761,$M581)</f>
        <v>0</v>
      </c>
      <c r="R581" s="4" t="str">
        <f ca="1">IF(Q581=0,"",INDEX(OFFSET(Forecast!$B$3:$B$8761,IF(Q581=Q580,MATCH(R580,Forecast!$B$3:$B$8761,0),0),0),MATCH(Q581,OFFSET(Forecast!$N$3:$N$8761,IF(Q581=Q580,MATCH(R580,Forecast!$B$3:$B$8761,0),0),0),0),1))</f>
        <v/>
      </c>
      <c r="S581" s="33">
        <f>INDEX(BAAL!$B:$B,MATCH(1-Q581,BAAL!$C:$C,0),1)</f>
        <v>1</v>
      </c>
    </row>
    <row r="582" spans="13:19" x14ac:dyDescent="0.25">
      <c r="M582">
        <f t="shared" si="12"/>
        <v>580</v>
      </c>
      <c r="N582">
        <f>LARGE(Forecast!$M$3:$M$8761,$M582)</f>
        <v>0</v>
      </c>
      <c r="O582" s="4" t="str">
        <f ca="1">IF(N582=0,"",INDEX(OFFSET(Forecast!$B$3:$B$8761,IF(N582=N581,MATCH(O581,Forecast!$B$3:$B$8761,0),0),0),MATCH(N582,OFFSET(Forecast!$M$3:$M$8761,IF(N582=N581,MATCH(O581,Forecast!$B$3:$B$8761,0),0),0),0),1))</f>
        <v/>
      </c>
      <c r="P582" s="33">
        <f>INDEX(BAAL!$B:$B,MATCH(1-N582,BAAL!$C:$C,0),1)</f>
        <v>1</v>
      </c>
      <c r="Q582">
        <f>LARGE(Forecast!$N$3:$N$8761,$M582)</f>
        <v>0</v>
      </c>
      <c r="R582" s="4" t="str">
        <f ca="1">IF(Q582=0,"",INDEX(OFFSET(Forecast!$B$3:$B$8761,IF(Q582=Q581,MATCH(R581,Forecast!$B$3:$B$8761,0),0),0),MATCH(Q582,OFFSET(Forecast!$N$3:$N$8761,IF(Q582=Q581,MATCH(R581,Forecast!$B$3:$B$8761,0),0),0),0),1))</f>
        <v/>
      </c>
      <c r="S582" s="33">
        <f>INDEX(BAAL!$B:$B,MATCH(1-Q582,BAAL!$C:$C,0),1)</f>
        <v>1</v>
      </c>
    </row>
    <row r="583" spans="13:19" x14ac:dyDescent="0.25">
      <c r="M583">
        <f t="shared" si="12"/>
        <v>581</v>
      </c>
      <c r="N583">
        <f>LARGE(Forecast!$M$3:$M$8761,$M583)</f>
        <v>0</v>
      </c>
      <c r="O583" s="4" t="str">
        <f ca="1">IF(N583=0,"",INDEX(OFFSET(Forecast!$B$3:$B$8761,IF(N583=N582,MATCH(O582,Forecast!$B$3:$B$8761,0),0),0),MATCH(N583,OFFSET(Forecast!$M$3:$M$8761,IF(N583=N582,MATCH(O582,Forecast!$B$3:$B$8761,0),0),0),0),1))</f>
        <v/>
      </c>
      <c r="P583" s="33">
        <f>INDEX(BAAL!$B:$B,MATCH(1-N583,BAAL!$C:$C,0),1)</f>
        <v>1</v>
      </c>
      <c r="Q583">
        <f>LARGE(Forecast!$N$3:$N$8761,$M583)</f>
        <v>0</v>
      </c>
      <c r="R583" s="4" t="str">
        <f ca="1">IF(Q583=0,"",INDEX(OFFSET(Forecast!$B$3:$B$8761,IF(Q583=Q582,MATCH(R582,Forecast!$B$3:$B$8761,0),0),0),MATCH(Q583,OFFSET(Forecast!$N$3:$N$8761,IF(Q583=Q582,MATCH(R582,Forecast!$B$3:$B$8761,0),0),0),0),1))</f>
        <v/>
      </c>
      <c r="S583" s="33">
        <f>INDEX(BAAL!$B:$B,MATCH(1-Q583,BAAL!$C:$C,0),1)</f>
        <v>1</v>
      </c>
    </row>
    <row r="584" spans="13:19" x14ac:dyDescent="0.25">
      <c r="M584">
        <f t="shared" si="12"/>
        <v>582</v>
      </c>
      <c r="N584">
        <f>LARGE(Forecast!$M$3:$M$8761,$M584)</f>
        <v>0</v>
      </c>
      <c r="O584" s="4" t="str">
        <f ca="1">IF(N584=0,"",INDEX(OFFSET(Forecast!$B$3:$B$8761,IF(N584=N583,MATCH(O583,Forecast!$B$3:$B$8761,0),0),0),MATCH(N584,OFFSET(Forecast!$M$3:$M$8761,IF(N584=N583,MATCH(O583,Forecast!$B$3:$B$8761,0),0),0),0),1))</f>
        <v/>
      </c>
      <c r="P584" s="33">
        <f>INDEX(BAAL!$B:$B,MATCH(1-N584,BAAL!$C:$C,0),1)</f>
        <v>1</v>
      </c>
      <c r="Q584">
        <f>LARGE(Forecast!$N$3:$N$8761,$M584)</f>
        <v>0</v>
      </c>
      <c r="R584" s="4" t="str">
        <f ca="1">IF(Q584=0,"",INDEX(OFFSET(Forecast!$B$3:$B$8761,IF(Q584=Q583,MATCH(R583,Forecast!$B$3:$B$8761,0),0),0),MATCH(Q584,OFFSET(Forecast!$N$3:$N$8761,IF(Q584=Q583,MATCH(R583,Forecast!$B$3:$B$8761,0),0),0),0),1))</f>
        <v/>
      </c>
      <c r="S584" s="33">
        <f>INDEX(BAAL!$B:$B,MATCH(1-Q584,BAAL!$C:$C,0),1)</f>
        <v>1</v>
      </c>
    </row>
    <row r="585" spans="13:19" x14ac:dyDescent="0.25">
      <c r="M585">
        <f t="shared" si="12"/>
        <v>583</v>
      </c>
      <c r="N585">
        <f>LARGE(Forecast!$M$3:$M$8761,$M585)</f>
        <v>0</v>
      </c>
      <c r="O585" s="4" t="str">
        <f ca="1">IF(N585=0,"",INDEX(OFFSET(Forecast!$B$3:$B$8761,IF(N585=N584,MATCH(O584,Forecast!$B$3:$B$8761,0),0),0),MATCH(N585,OFFSET(Forecast!$M$3:$M$8761,IF(N585=N584,MATCH(O584,Forecast!$B$3:$B$8761,0),0),0),0),1))</f>
        <v/>
      </c>
      <c r="P585" s="33">
        <f>INDEX(BAAL!$B:$B,MATCH(1-N585,BAAL!$C:$C,0),1)</f>
        <v>1</v>
      </c>
      <c r="Q585">
        <f>LARGE(Forecast!$N$3:$N$8761,$M585)</f>
        <v>0</v>
      </c>
      <c r="R585" s="4" t="str">
        <f ca="1">IF(Q585=0,"",INDEX(OFFSET(Forecast!$B$3:$B$8761,IF(Q585=Q584,MATCH(R584,Forecast!$B$3:$B$8761,0),0),0),MATCH(Q585,OFFSET(Forecast!$N$3:$N$8761,IF(Q585=Q584,MATCH(R584,Forecast!$B$3:$B$8761,0),0),0),0),1))</f>
        <v/>
      </c>
      <c r="S585" s="33">
        <f>INDEX(BAAL!$B:$B,MATCH(1-Q585,BAAL!$C:$C,0),1)</f>
        <v>1</v>
      </c>
    </row>
    <row r="586" spans="13:19" x14ac:dyDescent="0.25">
      <c r="M586">
        <f t="shared" si="12"/>
        <v>584</v>
      </c>
      <c r="N586">
        <f>LARGE(Forecast!$M$3:$M$8761,$M586)</f>
        <v>0</v>
      </c>
      <c r="O586" s="4" t="str">
        <f ca="1">IF(N586=0,"",INDEX(OFFSET(Forecast!$B$3:$B$8761,IF(N586=N585,MATCH(O585,Forecast!$B$3:$B$8761,0),0),0),MATCH(N586,OFFSET(Forecast!$M$3:$M$8761,IF(N586=N585,MATCH(O585,Forecast!$B$3:$B$8761,0),0),0),0),1))</f>
        <v/>
      </c>
      <c r="P586" s="33">
        <f>INDEX(BAAL!$B:$B,MATCH(1-N586,BAAL!$C:$C,0),1)</f>
        <v>1</v>
      </c>
      <c r="Q586">
        <f>LARGE(Forecast!$N$3:$N$8761,$M586)</f>
        <v>0</v>
      </c>
      <c r="R586" s="4" t="str">
        <f ca="1">IF(Q586=0,"",INDEX(OFFSET(Forecast!$B$3:$B$8761,IF(Q586=Q585,MATCH(R585,Forecast!$B$3:$B$8761,0),0),0),MATCH(Q586,OFFSET(Forecast!$N$3:$N$8761,IF(Q586=Q585,MATCH(R585,Forecast!$B$3:$B$8761,0),0),0),0),1))</f>
        <v/>
      </c>
      <c r="S586" s="33">
        <f>INDEX(BAAL!$B:$B,MATCH(1-Q586,BAAL!$C:$C,0),1)</f>
        <v>1</v>
      </c>
    </row>
    <row r="587" spans="13:19" x14ac:dyDescent="0.25">
      <c r="M587">
        <f t="shared" si="12"/>
        <v>585</v>
      </c>
      <c r="N587">
        <f>LARGE(Forecast!$M$3:$M$8761,$M587)</f>
        <v>0</v>
      </c>
      <c r="O587" s="4" t="str">
        <f ca="1">IF(N587=0,"",INDEX(OFFSET(Forecast!$B$3:$B$8761,IF(N587=N586,MATCH(O586,Forecast!$B$3:$B$8761,0),0),0),MATCH(N587,OFFSET(Forecast!$M$3:$M$8761,IF(N587=N586,MATCH(O586,Forecast!$B$3:$B$8761,0),0),0),0),1))</f>
        <v/>
      </c>
      <c r="P587" s="33">
        <f>INDEX(BAAL!$B:$B,MATCH(1-N587,BAAL!$C:$C,0),1)</f>
        <v>1</v>
      </c>
      <c r="Q587">
        <f>LARGE(Forecast!$N$3:$N$8761,$M587)</f>
        <v>0</v>
      </c>
      <c r="R587" s="4" t="str">
        <f ca="1">IF(Q587=0,"",INDEX(OFFSET(Forecast!$B$3:$B$8761,IF(Q587=Q586,MATCH(R586,Forecast!$B$3:$B$8761,0),0),0),MATCH(Q587,OFFSET(Forecast!$N$3:$N$8761,IF(Q587=Q586,MATCH(R586,Forecast!$B$3:$B$8761,0),0),0),0),1))</f>
        <v/>
      </c>
      <c r="S587" s="33">
        <f>INDEX(BAAL!$B:$B,MATCH(1-Q587,BAAL!$C:$C,0),1)</f>
        <v>1</v>
      </c>
    </row>
    <row r="588" spans="13:19" x14ac:dyDescent="0.25">
      <c r="M588">
        <f t="shared" si="12"/>
        <v>586</v>
      </c>
      <c r="N588">
        <f>LARGE(Forecast!$M$3:$M$8761,$M588)</f>
        <v>0</v>
      </c>
      <c r="O588" s="4" t="str">
        <f ca="1">IF(N588=0,"",INDEX(OFFSET(Forecast!$B$3:$B$8761,IF(N588=N587,MATCH(O587,Forecast!$B$3:$B$8761,0),0),0),MATCH(N588,OFFSET(Forecast!$M$3:$M$8761,IF(N588=N587,MATCH(O587,Forecast!$B$3:$B$8761,0),0),0),0),1))</f>
        <v/>
      </c>
      <c r="P588" s="33">
        <f>INDEX(BAAL!$B:$B,MATCH(1-N588,BAAL!$C:$C,0),1)</f>
        <v>1</v>
      </c>
      <c r="Q588">
        <f>LARGE(Forecast!$N$3:$N$8761,$M588)</f>
        <v>0</v>
      </c>
      <c r="R588" s="4" t="str">
        <f ca="1">IF(Q588=0,"",INDEX(OFFSET(Forecast!$B$3:$B$8761,IF(Q588=Q587,MATCH(R587,Forecast!$B$3:$B$8761,0),0),0),MATCH(Q588,OFFSET(Forecast!$N$3:$N$8761,IF(Q588=Q587,MATCH(R587,Forecast!$B$3:$B$8761,0),0),0),0),1))</f>
        <v/>
      </c>
      <c r="S588" s="33">
        <f>INDEX(BAAL!$B:$B,MATCH(1-Q588,BAAL!$C:$C,0),1)</f>
        <v>1</v>
      </c>
    </row>
    <row r="589" spans="13:19" x14ac:dyDescent="0.25">
      <c r="M589">
        <f t="shared" si="12"/>
        <v>587</v>
      </c>
      <c r="N589">
        <f>LARGE(Forecast!$M$3:$M$8761,$M589)</f>
        <v>0</v>
      </c>
      <c r="O589" s="4" t="str">
        <f ca="1">IF(N589=0,"",INDEX(OFFSET(Forecast!$B$3:$B$8761,IF(N589=N588,MATCH(O588,Forecast!$B$3:$B$8761,0),0),0),MATCH(N589,OFFSET(Forecast!$M$3:$M$8761,IF(N589=N588,MATCH(O588,Forecast!$B$3:$B$8761,0),0),0),0),1))</f>
        <v/>
      </c>
      <c r="P589" s="33">
        <f>INDEX(BAAL!$B:$B,MATCH(1-N589,BAAL!$C:$C,0),1)</f>
        <v>1</v>
      </c>
      <c r="Q589">
        <f>LARGE(Forecast!$N$3:$N$8761,$M589)</f>
        <v>0</v>
      </c>
      <c r="R589" s="4" t="str">
        <f ca="1">IF(Q589=0,"",INDEX(OFFSET(Forecast!$B$3:$B$8761,IF(Q589=Q588,MATCH(R588,Forecast!$B$3:$B$8761,0),0),0),MATCH(Q589,OFFSET(Forecast!$N$3:$N$8761,IF(Q589=Q588,MATCH(R588,Forecast!$B$3:$B$8761,0),0),0),0),1))</f>
        <v/>
      </c>
      <c r="S589" s="33">
        <f>INDEX(BAAL!$B:$B,MATCH(1-Q589,BAAL!$C:$C,0),1)</f>
        <v>1</v>
      </c>
    </row>
    <row r="590" spans="13:19" x14ac:dyDescent="0.25">
      <c r="M590">
        <f t="shared" si="12"/>
        <v>588</v>
      </c>
      <c r="N590">
        <f>LARGE(Forecast!$M$3:$M$8761,$M590)</f>
        <v>0</v>
      </c>
      <c r="O590" s="4" t="str">
        <f ca="1">IF(N590=0,"",INDEX(OFFSET(Forecast!$B$3:$B$8761,IF(N590=N589,MATCH(O589,Forecast!$B$3:$B$8761,0),0),0),MATCH(N590,OFFSET(Forecast!$M$3:$M$8761,IF(N590=N589,MATCH(O589,Forecast!$B$3:$B$8761,0),0),0),0),1))</f>
        <v/>
      </c>
      <c r="P590" s="33">
        <f>INDEX(BAAL!$B:$B,MATCH(1-N590,BAAL!$C:$C,0),1)</f>
        <v>1</v>
      </c>
      <c r="Q590">
        <f>LARGE(Forecast!$N$3:$N$8761,$M590)</f>
        <v>0</v>
      </c>
      <c r="R590" s="4" t="str">
        <f ca="1">IF(Q590=0,"",INDEX(OFFSET(Forecast!$B$3:$B$8761,IF(Q590=Q589,MATCH(R589,Forecast!$B$3:$B$8761,0),0),0),MATCH(Q590,OFFSET(Forecast!$N$3:$N$8761,IF(Q590=Q589,MATCH(R589,Forecast!$B$3:$B$8761,0),0),0),0),1))</f>
        <v/>
      </c>
      <c r="S590" s="33">
        <f>INDEX(BAAL!$B:$B,MATCH(1-Q590,BAAL!$C:$C,0),1)</f>
        <v>1</v>
      </c>
    </row>
    <row r="591" spans="13:19" x14ac:dyDescent="0.25">
      <c r="M591">
        <f t="shared" si="12"/>
        <v>589</v>
      </c>
      <c r="N591">
        <f>LARGE(Forecast!$M$3:$M$8761,$M591)</f>
        <v>0</v>
      </c>
      <c r="O591" s="4" t="str">
        <f ca="1">IF(N591=0,"",INDEX(OFFSET(Forecast!$B$3:$B$8761,IF(N591=N590,MATCH(O590,Forecast!$B$3:$B$8761,0),0),0),MATCH(N591,OFFSET(Forecast!$M$3:$M$8761,IF(N591=N590,MATCH(O590,Forecast!$B$3:$B$8761,0),0),0),0),1))</f>
        <v/>
      </c>
      <c r="P591" s="33">
        <f>INDEX(BAAL!$B:$B,MATCH(1-N591,BAAL!$C:$C,0),1)</f>
        <v>1</v>
      </c>
      <c r="Q591">
        <f>LARGE(Forecast!$N$3:$N$8761,$M591)</f>
        <v>0</v>
      </c>
      <c r="R591" s="4" t="str">
        <f ca="1">IF(Q591=0,"",INDEX(OFFSET(Forecast!$B$3:$B$8761,IF(Q591=Q590,MATCH(R590,Forecast!$B$3:$B$8761,0),0),0),MATCH(Q591,OFFSET(Forecast!$N$3:$N$8761,IF(Q591=Q590,MATCH(R590,Forecast!$B$3:$B$8761,0),0),0),0),1))</f>
        <v/>
      </c>
      <c r="S591" s="33">
        <f>INDEX(BAAL!$B:$B,MATCH(1-Q591,BAAL!$C:$C,0),1)</f>
        <v>1</v>
      </c>
    </row>
    <row r="592" spans="13:19" x14ac:dyDescent="0.25">
      <c r="M592">
        <f t="shared" si="12"/>
        <v>590</v>
      </c>
      <c r="N592">
        <f>LARGE(Forecast!$M$3:$M$8761,$M592)</f>
        <v>0</v>
      </c>
      <c r="O592" s="4" t="str">
        <f ca="1">IF(N592=0,"",INDEX(OFFSET(Forecast!$B$3:$B$8761,IF(N592=N591,MATCH(O591,Forecast!$B$3:$B$8761,0),0),0),MATCH(N592,OFFSET(Forecast!$M$3:$M$8761,IF(N592=N591,MATCH(O591,Forecast!$B$3:$B$8761,0),0),0),0),1))</f>
        <v/>
      </c>
      <c r="P592" s="33">
        <f>INDEX(BAAL!$B:$B,MATCH(1-N592,BAAL!$C:$C,0),1)</f>
        <v>1</v>
      </c>
      <c r="Q592">
        <f>LARGE(Forecast!$N$3:$N$8761,$M592)</f>
        <v>0</v>
      </c>
      <c r="R592" s="4" t="str">
        <f ca="1">IF(Q592=0,"",INDEX(OFFSET(Forecast!$B$3:$B$8761,IF(Q592=Q591,MATCH(R591,Forecast!$B$3:$B$8761,0),0),0),MATCH(Q592,OFFSET(Forecast!$N$3:$N$8761,IF(Q592=Q591,MATCH(R591,Forecast!$B$3:$B$8761,0),0),0),0),1))</f>
        <v/>
      </c>
      <c r="S592" s="33">
        <f>INDEX(BAAL!$B:$B,MATCH(1-Q592,BAAL!$C:$C,0),1)</f>
        <v>1</v>
      </c>
    </row>
    <row r="593" spans="13:19" x14ac:dyDescent="0.25">
      <c r="M593">
        <f t="shared" si="12"/>
        <v>591</v>
      </c>
      <c r="N593">
        <f>LARGE(Forecast!$M$3:$M$8761,$M593)</f>
        <v>0</v>
      </c>
      <c r="O593" s="4" t="str">
        <f ca="1">IF(N593=0,"",INDEX(OFFSET(Forecast!$B$3:$B$8761,IF(N593=N592,MATCH(O592,Forecast!$B$3:$B$8761,0),0),0),MATCH(N593,OFFSET(Forecast!$M$3:$M$8761,IF(N593=N592,MATCH(O592,Forecast!$B$3:$B$8761,0),0),0),0),1))</f>
        <v/>
      </c>
      <c r="P593" s="33">
        <f>INDEX(BAAL!$B:$B,MATCH(1-N593,BAAL!$C:$C,0),1)</f>
        <v>1</v>
      </c>
      <c r="Q593">
        <f>LARGE(Forecast!$N$3:$N$8761,$M593)</f>
        <v>0</v>
      </c>
      <c r="R593" s="4" t="str">
        <f ca="1">IF(Q593=0,"",INDEX(OFFSET(Forecast!$B$3:$B$8761,IF(Q593=Q592,MATCH(R592,Forecast!$B$3:$B$8761,0),0),0),MATCH(Q593,OFFSET(Forecast!$N$3:$N$8761,IF(Q593=Q592,MATCH(R592,Forecast!$B$3:$B$8761,0),0),0),0),1))</f>
        <v/>
      </c>
      <c r="S593" s="33">
        <f>INDEX(BAAL!$B:$B,MATCH(1-Q593,BAAL!$C:$C,0),1)</f>
        <v>1</v>
      </c>
    </row>
    <row r="594" spans="13:19" x14ac:dyDescent="0.25">
      <c r="M594">
        <f t="shared" si="12"/>
        <v>592</v>
      </c>
      <c r="N594">
        <f>LARGE(Forecast!$M$3:$M$8761,$M594)</f>
        <v>0</v>
      </c>
      <c r="O594" s="4" t="str">
        <f ca="1">IF(N594=0,"",INDEX(OFFSET(Forecast!$B$3:$B$8761,IF(N594=N593,MATCH(O593,Forecast!$B$3:$B$8761,0),0),0),MATCH(N594,OFFSET(Forecast!$M$3:$M$8761,IF(N594=N593,MATCH(O593,Forecast!$B$3:$B$8761,0),0),0),0),1))</f>
        <v/>
      </c>
      <c r="P594" s="33">
        <f>INDEX(BAAL!$B:$B,MATCH(1-N594,BAAL!$C:$C,0),1)</f>
        <v>1</v>
      </c>
      <c r="Q594">
        <f>LARGE(Forecast!$N$3:$N$8761,$M594)</f>
        <v>0</v>
      </c>
      <c r="R594" s="4" t="str">
        <f ca="1">IF(Q594=0,"",INDEX(OFFSET(Forecast!$B$3:$B$8761,IF(Q594=Q593,MATCH(R593,Forecast!$B$3:$B$8761,0),0),0),MATCH(Q594,OFFSET(Forecast!$N$3:$N$8761,IF(Q594=Q593,MATCH(R593,Forecast!$B$3:$B$8761,0),0),0),0),1))</f>
        <v/>
      </c>
      <c r="S594" s="33">
        <f>INDEX(BAAL!$B:$B,MATCH(1-Q594,BAAL!$C:$C,0),1)</f>
        <v>1</v>
      </c>
    </row>
    <row r="595" spans="13:19" x14ac:dyDescent="0.25">
      <c r="M595">
        <f t="shared" si="12"/>
        <v>593</v>
      </c>
      <c r="N595">
        <f>LARGE(Forecast!$M$3:$M$8761,$M595)</f>
        <v>0</v>
      </c>
      <c r="O595" s="4" t="str">
        <f ca="1">IF(N595=0,"",INDEX(OFFSET(Forecast!$B$3:$B$8761,IF(N595=N594,MATCH(O594,Forecast!$B$3:$B$8761,0),0),0),MATCH(N595,OFFSET(Forecast!$M$3:$M$8761,IF(N595=N594,MATCH(O594,Forecast!$B$3:$B$8761,0),0),0),0),1))</f>
        <v/>
      </c>
      <c r="P595" s="33">
        <f>INDEX(BAAL!$B:$B,MATCH(1-N595,BAAL!$C:$C,0),1)</f>
        <v>1</v>
      </c>
      <c r="Q595">
        <f>LARGE(Forecast!$N$3:$N$8761,$M595)</f>
        <v>0</v>
      </c>
      <c r="R595" s="4" t="str">
        <f ca="1">IF(Q595=0,"",INDEX(OFFSET(Forecast!$B$3:$B$8761,IF(Q595=Q594,MATCH(R594,Forecast!$B$3:$B$8761,0),0),0),MATCH(Q595,OFFSET(Forecast!$N$3:$N$8761,IF(Q595=Q594,MATCH(R594,Forecast!$B$3:$B$8761,0),0),0),0),1))</f>
        <v/>
      </c>
      <c r="S595" s="33">
        <f>INDEX(BAAL!$B:$B,MATCH(1-Q595,BAAL!$C:$C,0),1)</f>
        <v>1</v>
      </c>
    </row>
    <row r="596" spans="13:19" x14ac:dyDescent="0.25">
      <c r="M596">
        <f t="shared" si="12"/>
        <v>594</v>
      </c>
      <c r="N596">
        <f>LARGE(Forecast!$M$3:$M$8761,$M596)</f>
        <v>0</v>
      </c>
      <c r="O596" s="4" t="str">
        <f ca="1">IF(N596=0,"",INDEX(OFFSET(Forecast!$B$3:$B$8761,IF(N596=N595,MATCH(O595,Forecast!$B$3:$B$8761,0),0),0),MATCH(N596,OFFSET(Forecast!$M$3:$M$8761,IF(N596=N595,MATCH(O595,Forecast!$B$3:$B$8761,0),0),0),0),1))</f>
        <v/>
      </c>
      <c r="P596" s="33">
        <f>INDEX(BAAL!$B:$B,MATCH(1-N596,BAAL!$C:$C,0),1)</f>
        <v>1</v>
      </c>
      <c r="Q596">
        <f>LARGE(Forecast!$N$3:$N$8761,$M596)</f>
        <v>0</v>
      </c>
      <c r="R596" s="4" t="str">
        <f ca="1">IF(Q596=0,"",INDEX(OFFSET(Forecast!$B$3:$B$8761,IF(Q596=Q595,MATCH(R595,Forecast!$B$3:$B$8761,0),0),0),MATCH(Q596,OFFSET(Forecast!$N$3:$N$8761,IF(Q596=Q595,MATCH(R595,Forecast!$B$3:$B$8761,0),0),0),0),1))</f>
        <v/>
      </c>
      <c r="S596" s="33">
        <f>INDEX(BAAL!$B:$B,MATCH(1-Q596,BAAL!$C:$C,0),1)</f>
        <v>1</v>
      </c>
    </row>
    <row r="597" spans="13:19" x14ac:dyDescent="0.25">
      <c r="M597">
        <f t="shared" si="12"/>
        <v>595</v>
      </c>
      <c r="N597">
        <f>LARGE(Forecast!$M$3:$M$8761,$M597)</f>
        <v>0</v>
      </c>
      <c r="O597" s="4" t="str">
        <f ca="1">IF(N597=0,"",INDEX(OFFSET(Forecast!$B$3:$B$8761,IF(N597=N596,MATCH(O596,Forecast!$B$3:$B$8761,0),0),0),MATCH(N597,OFFSET(Forecast!$M$3:$M$8761,IF(N597=N596,MATCH(O596,Forecast!$B$3:$B$8761,0),0),0),0),1))</f>
        <v/>
      </c>
      <c r="P597" s="33">
        <f>INDEX(BAAL!$B:$B,MATCH(1-N597,BAAL!$C:$C,0),1)</f>
        <v>1</v>
      </c>
      <c r="Q597">
        <f>LARGE(Forecast!$N$3:$N$8761,$M597)</f>
        <v>0</v>
      </c>
      <c r="R597" s="4" t="str">
        <f ca="1">IF(Q597=0,"",INDEX(OFFSET(Forecast!$B$3:$B$8761,IF(Q597=Q596,MATCH(R596,Forecast!$B$3:$B$8761,0),0),0),MATCH(Q597,OFFSET(Forecast!$N$3:$N$8761,IF(Q597=Q596,MATCH(R596,Forecast!$B$3:$B$8761,0),0),0),0),1))</f>
        <v/>
      </c>
      <c r="S597" s="33">
        <f>INDEX(BAAL!$B:$B,MATCH(1-Q597,BAAL!$C:$C,0),1)</f>
        <v>1</v>
      </c>
    </row>
    <row r="598" spans="13:19" x14ac:dyDescent="0.25">
      <c r="M598">
        <f t="shared" si="12"/>
        <v>596</v>
      </c>
      <c r="N598">
        <f>LARGE(Forecast!$M$3:$M$8761,$M598)</f>
        <v>0</v>
      </c>
      <c r="O598" s="4" t="str">
        <f ca="1">IF(N598=0,"",INDEX(OFFSET(Forecast!$B$3:$B$8761,IF(N598=N597,MATCH(O597,Forecast!$B$3:$B$8761,0),0),0),MATCH(N598,OFFSET(Forecast!$M$3:$M$8761,IF(N598=N597,MATCH(O597,Forecast!$B$3:$B$8761,0),0),0),0),1))</f>
        <v/>
      </c>
      <c r="P598" s="33">
        <f>INDEX(BAAL!$B:$B,MATCH(1-N598,BAAL!$C:$C,0),1)</f>
        <v>1</v>
      </c>
      <c r="Q598">
        <f>LARGE(Forecast!$N$3:$N$8761,$M598)</f>
        <v>0</v>
      </c>
      <c r="R598" s="4" t="str">
        <f ca="1">IF(Q598=0,"",INDEX(OFFSET(Forecast!$B$3:$B$8761,IF(Q598=Q597,MATCH(R597,Forecast!$B$3:$B$8761,0),0),0),MATCH(Q598,OFFSET(Forecast!$N$3:$N$8761,IF(Q598=Q597,MATCH(R597,Forecast!$B$3:$B$8761,0),0),0),0),1))</f>
        <v/>
      </c>
      <c r="S598" s="33">
        <f>INDEX(BAAL!$B:$B,MATCH(1-Q598,BAAL!$C:$C,0),1)</f>
        <v>1</v>
      </c>
    </row>
    <row r="599" spans="13:19" x14ac:dyDescent="0.25">
      <c r="M599">
        <f t="shared" si="12"/>
        <v>597</v>
      </c>
      <c r="N599">
        <f>LARGE(Forecast!$M$3:$M$8761,$M599)</f>
        <v>0</v>
      </c>
      <c r="O599" s="4" t="str">
        <f ca="1">IF(N599=0,"",INDEX(OFFSET(Forecast!$B$3:$B$8761,IF(N599=N598,MATCH(O598,Forecast!$B$3:$B$8761,0),0),0),MATCH(N599,OFFSET(Forecast!$M$3:$M$8761,IF(N599=N598,MATCH(O598,Forecast!$B$3:$B$8761,0),0),0),0),1))</f>
        <v/>
      </c>
      <c r="P599" s="33">
        <f>INDEX(BAAL!$B:$B,MATCH(1-N599,BAAL!$C:$C,0),1)</f>
        <v>1</v>
      </c>
      <c r="Q599">
        <f>LARGE(Forecast!$N$3:$N$8761,$M599)</f>
        <v>0</v>
      </c>
      <c r="R599" s="4" t="str">
        <f ca="1">IF(Q599=0,"",INDEX(OFFSET(Forecast!$B$3:$B$8761,IF(Q599=Q598,MATCH(R598,Forecast!$B$3:$B$8761,0),0),0),MATCH(Q599,OFFSET(Forecast!$N$3:$N$8761,IF(Q599=Q598,MATCH(R598,Forecast!$B$3:$B$8761,0),0),0),0),1))</f>
        <v/>
      </c>
      <c r="S599" s="33">
        <f>INDEX(BAAL!$B:$B,MATCH(1-Q599,BAAL!$C:$C,0),1)</f>
        <v>1</v>
      </c>
    </row>
    <row r="600" spans="13:19" x14ac:dyDescent="0.25">
      <c r="M600">
        <f t="shared" si="12"/>
        <v>598</v>
      </c>
      <c r="N600">
        <f>LARGE(Forecast!$M$3:$M$8761,$M600)</f>
        <v>0</v>
      </c>
      <c r="O600" s="4" t="str">
        <f ca="1">IF(N600=0,"",INDEX(OFFSET(Forecast!$B$3:$B$8761,IF(N600=N599,MATCH(O599,Forecast!$B$3:$B$8761,0),0),0),MATCH(N600,OFFSET(Forecast!$M$3:$M$8761,IF(N600=N599,MATCH(O599,Forecast!$B$3:$B$8761,0),0),0),0),1))</f>
        <v/>
      </c>
      <c r="P600" s="33">
        <f>INDEX(BAAL!$B:$B,MATCH(1-N600,BAAL!$C:$C,0),1)</f>
        <v>1</v>
      </c>
      <c r="Q600">
        <f>LARGE(Forecast!$N$3:$N$8761,$M600)</f>
        <v>0</v>
      </c>
      <c r="R600" s="4" t="str">
        <f ca="1">IF(Q600=0,"",INDEX(OFFSET(Forecast!$B$3:$B$8761,IF(Q600=Q599,MATCH(R599,Forecast!$B$3:$B$8761,0),0),0),MATCH(Q600,OFFSET(Forecast!$N$3:$N$8761,IF(Q600=Q599,MATCH(R599,Forecast!$B$3:$B$8761,0),0),0),0),1))</f>
        <v/>
      </c>
      <c r="S600" s="33">
        <f>INDEX(BAAL!$B:$B,MATCH(1-Q600,BAAL!$C:$C,0),1)</f>
        <v>1</v>
      </c>
    </row>
    <row r="601" spans="13:19" x14ac:dyDescent="0.25">
      <c r="M601">
        <f t="shared" si="12"/>
        <v>599</v>
      </c>
      <c r="N601">
        <f>LARGE(Forecast!$M$3:$M$8761,$M601)</f>
        <v>0</v>
      </c>
      <c r="O601" s="4" t="str">
        <f ca="1">IF(N601=0,"",INDEX(OFFSET(Forecast!$B$3:$B$8761,IF(N601=N600,MATCH(O600,Forecast!$B$3:$B$8761,0),0),0),MATCH(N601,OFFSET(Forecast!$M$3:$M$8761,IF(N601=N600,MATCH(O600,Forecast!$B$3:$B$8761,0),0),0),0),1))</f>
        <v/>
      </c>
      <c r="P601" s="33">
        <f>INDEX(BAAL!$B:$B,MATCH(1-N601,BAAL!$C:$C,0),1)</f>
        <v>1</v>
      </c>
      <c r="Q601">
        <f>LARGE(Forecast!$N$3:$N$8761,$M601)</f>
        <v>0</v>
      </c>
      <c r="R601" s="4" t="str">
        <f ca="1">IF(Q601=0,"",INDEX(OFFSET(Forecast!$B$3:$B$8761,IF(Q601=Q600,MATCH(R600,Forecast!$B$3:$B$8761,0),0),0),MATCH(Q601,OFFSET(Forecast!$N$3:$N$8761,IF(Q601=Q600,MATCH(R600,Forecast!$B$3:$B$8761,0),0),0),0),1))</f>
        <v/>
      </c>
      <c r="S601" s="33">
        <f>INDEX(BAAL!$B:$B,MATCH(1-Q601,BAAL!$C:$C,0),1)</f>
        <v>1</v>
      </c>
    </row>
    <row r="602" spans="13:19" x14ac:dyDescent="0.25">
      <c r="M602">
        <f t="shared" si="12"/>
        <v>600</v>
      </c>
      <c r="N602">
        <f>LARGE(Forecast!$M$3:$M$8761,$M602)</f>
        <v>0</v>
      </c>
      <c r="O602" s="4" t="str">
        <f ca="1">IF(N602=0,"",INDEX(OFFSET(Forecast!$B$3:$B$8761,IF(N602=N601,MATCH(O601,Forecast!$B$3:$B$8761,0),0),0),MATCH(N602,OFFSET(Forecast!$M$3:$M$8761,IF(N602=N601,MATCH(O601,Forecast!$B$3:$B$8761,0),0),0),0),1))</f>
        <v/>
      </c>
      <c r="P602" s="33">
        <f>INDEX(BAAL!$B:$B,MATCH(1-N602,BAAL!$C:$C,0),1)</f>
        <v>1</v>
      </c>
      <c r="Q602">
        <f>LARGE(Forecast!$N$3:$N$8761,$M602)</f>
        <v>0</v>
      </c>
      <c r="R602" s="4" t="str">
        <f ca="1">IF(Q602=0,"",INDEX(OFFSET(Forecast!$B$3:$B$8761,IF(Q602=Q601,MATCH(R601,Forecast!$B$3:$B$8761,0),0),0),MATCH(Q602,OFFSET(Forecast!$N$3:$N$8761,IF(Q602=Q601,MATCH(R601,Forecast!$B$3:$B$8761,0),0),0),0),1))</f>
        <v/>
      </c>
      <c r="S602" s="33">
        <f>INDEX(BAAL!$B:$B,MATCH(1-Q602,BAAL!$C:$C,0),1)</f>
        <v>1</v>
      </c>
    </row>
    <row r="603" spans="13:19" x14ac:dyDescent="0.25">
      <c r="M603">
        <f t="shared" si="12"/>
        <v>601</v>
      </c>
      <c r="N603">
        <f>LARGE(Forecast!$M$3:$M$8761,$M603)</f>
        <v>0</v>
      </c>
      <c r="O603" s="4" t="str">
        <f ca="1">IF(N603=0,"",INDEX(OFFSET(Forecast!$B$3:$B$8761,IF(N603=N602,MATCH(O602,Forecast!$B$3:$B$8761,0),0),0),MATCH(N603,OFFSET(Forecast!$M$3:$M$8761,IF(N603=N602,MATCH(O602,Forecast!$B$3:$B$8761,0),0),0),0),1))</f>
        <v/>
      </c>
      <c r="P603" s="33">
        <f>INDEX(BAAL!$B:$B,MATCH(1-N603,BAAL!$C:$C,0),1)</f>
        <v>1</v>
      </c>
      <c r="Q603">
        <f>LARGE(Forecast!$N$3:$N$8761,$M603)</f>
        <v>0</v>
      </c>
      <c r="R603" s="4" t="str">
        <f ca="1">IF(Q603=0,"",INDEX(OFFSET(Forecast!$B$3:$B$8761,IF(Q603=Q602,MATCH(R602,Forecast!$B$3:$B$8761,0),0),0),MATCH(Q603,OFFSET(Forecast!$N$3:$N$8761,IF(Q603=Q602,MATCH(R602,Forecast!$B$3:$B$8761,0),0),0),0),1))</f>
        <v/>
      </c>
      <c r="S603" s="33">
        <f>INDEX(BAAL!$B:$B,MATCH(1-Q603,BAAL!$C:$C,0),1)</f>
        <v>1</v>
      </c>
    </row>
    <row r="604" spans="13:19" x14ac:dyDescent="0.25">
      <c r="M604">
        <f t="shared" si="12"/>
        <v>602</v>
      </c>
      <c r="N604">
        <f>LARGE(Forecast!$M$3:$M$8761,$M604)</f>
        <v>0</v>
      </c>
      <c r="O604" s="4" t="str">
        <f ca="1">IF(N604=0,"",INDEX(OFFSET(Forecast!$B$3:$B$8761,IF(N604=N603,MATCH(O603,Forecast!$B$3:$B$8761,0),0),0),MATCH(N604,OFFSET(Forecast!$M$3:$M$8761,IF(N604=N603,MATCH(O603,Forecast!$B$3:$B$8761,0),0),0),0),1))</f>
        <v/>
      </c>
      <c r="P604" s="33">
        <f>INDEX(BAAL!$B:$B,MATCH(1-N604,BAAL!$C:$C,0),1)</f>
        <v>1</v>
      </c>
      <c r="Q604">
        <f>LARGE(Forecast!$N$3:$N$8761,$M604)</f>
        <v>0</v>
      </c>
      <c r="R604" s="4" t="str">
        <f ca="1">IF(Q604=0,"",INDEX(OFFSET(Forecast!$B$3:$B$8761,IF(Q604=Q603,MATCH(R603,Forecast!$B$3:$B$8761,0),0),0),MATCH(Q604,OFFSET(Forecast!$N$3:$N$8761,IF(Q604=Q603,MATCH(R603,Forecast!$B$3:$B$8761,0),0),0),0),1))</f>
        <v/>
      </c>
      <c r="S604" s="33">
        <f>INDEX(BAAL!$B:$B,MATCH(1-Q604,BAAL!$C:$C,0),1)</f>
        <v>1</v>
      </c>
    </row>
    <row r="605" spans="13:19" x14ac:dyDescent="0.25">
      <c r="M605">
        <f t="shared" si="12"/>
        <v>603</v>
      </c>
      <c r="N605">
        <f>LARGE(Forecast!$M$3:$M$8761,$M605)</f>
        <v>0</v>
      </c>
      <c r="O605" s="4" t="str">
        <f ca="1">IF(N605=0,"",INDEX(OFFSET(Forecast!$B$3:$B$8761,IF(N605=N604,MATCH(O604,Forecast!$B$3:$B$8761,0),0),0),MATCH(N605,OFFSET(Forecast!$M$3:$M$8761,IF(N605=N604,MATCH(O604,Forecast!$B$3:$B$8761,0),0),0),0),1))</f>
        <v/>
      </c>
      <c r="P605" s="33">
        <f>INDEX(BAAL!$B:$B,MATCH(1-N605,BAAL!$C:$C,0),1)</f>
        <v>1</v>
      </c>
      <c r="Q605">
        <f>LARGE(Forecast!$N$3:$N$8761,$M605)</f>
        <v>0</v>
      </c>
      <c r="R605" s="4" t="str">
        <f ca="1">IF(Q605=0,"",INDEX(OFFSET(Forecast!$B$3:$B$8761,IF(Q605=Q604,MATCH(R604,Forecast!$B$3:$B$8761,0),0),0),MATCH(Q605,OFFSET(Forecast!$N$3:$N$8761,IF(Q605=Q604,MATCH(R604,Forecast!$B$3:$B$8761,0),0),0),0),1))</f>
        <v/>
      </c>
      <c r="S605" s="33">
        <f>INDEX(BAAL!$B:$B,MATCH(1-Q605,BAAL!$C:$C,0),1)</f>
        <v>1</v>
      </c>
    </row>
    <row r="606" spans="13:19" x14ac:dyDescent="0.25">
      <c r="M606">
        <f t="shared" si="12"/>
        <v>604</v>
      </c>
      <c r="N606">
        <f>LARGE(Forecast!$M$3:$M$8761,$M606)</f>
        <v>0</v>
      </c>
      <c r="O606" s="4" t="str">
        <f ca="1">IF(N606=0,"",INDEX(OFFSET(Forecast!$B$3:$B$8761,IF(N606=N605,MATCH(O605,Forecast!$B$3:$B$8761,0),0),0),MATCH(N606,OFFSET(Forecast!$M$3:$M$8761,IF(N606=N605,MATCH(O605,Forecast!$B$3:$B$8761,0),0),0),0),1))</f>
        <v/>
      </c>
      <c r="P606" s="33">
        <f>INDEX(BAAL!$B:$B,MATCH(1-N606,BAAL!$C:$C,0),1)</f>
        <v>1</v>
      </c>
      <c r="Q606">
        <f>LARGE(Forecast!$N$3:$N$8761,$M606)</f>
        <v>0</v>
      </c>
      <c r="R606" s="4" t="str">
        <f ca="1">IF(Q606=0,"",INDEX(OFFSET(Forecast!$B$3:$B$8761,IF(Q606=Q605,MATCH(R605,Forecast!$B$3:$B$8761,0),0),0),MATCH(Q606,OFFSET(Forecast!$N$3:$N$8761,IF(Q606=Q605,MATCH(R605,Forecast!$B$3:$B$8761,0),0),0),0),1))</f>
        <v/>
      </c>
      <c r="S606" s="33">
        <f>INDEX(BAAL!$B:$B,MATCH(1-Q606,BAAL!$C:$C,0),1)</f>
        <v>1</v>
      </c>
    </row>
    <row r="607" spans="13:19" x14ac:dyDescent="0.25">
      <c r="M607">
        <f t="shared" si="12"/>
        <v>605</v>
      </c>
      <c r="N607">
        <f>LARGE(Forecast!$M$3:$M$8761,$M607)</f>
        <v>0</v>
      </c>
      <c r="O607" s="4" t="str">
        <f ca="1">IF(N607=0,"",INDEX(OFFSET(Forecast!$B$3:$B$8761,IF(N607=N606,MATCH(O606,Forecast!$B$3:$B$8761,0),0),0),MATCH(N607,OFFSET(Forecast!$M$3:$M$8761,IF(N607=N606,MATCH(O606,Forecast!$B$3:$B$8761,0),0),0),0),1))</f>
        <v/>
      </c>
      <c r="P607" s="33">
        <f>INDEX(BAAL!$B:$B,MATCH(1-N607,BAAL!$C:$C,0),1)</f>
        <v>1</v>
      </c>
      <c r="Q607">
        <f>LARGE(Forecast!$N$3:$N$8761,$M607)</f>
        <v>0</v>
      </c>
      <c r="R607" s="4" t="str">
        <f ca="1">IF(Q607=0,"",INDEX(OFFSET(Forecast!$B$3:$B$8761,IF(Q607=Q606,MATCH(R606,Forecast!$B$3:$B$8761,0),0),0),MATCH(Q607,OFFSET(Forecast!$N$3:$N$8761,IF(Q607=Q606,MATCH(R606,Forecast!$B$3:$B$8761,0),0),0),0),1))</f>
        <v/>
      </c>
      <c r="S607" s="33">
        <f>INDEX(BAAL!$B:$B,MATCH(1-Q607,BAAL!$C:$C,0),1)</f>
        <v>1</v>
      </c>
    </row>
    <row r="608" spans="13:19" x14ac:dyDescent="0.25">
      <c r="M608">
        <f t="shared" si="12"/>
        <v>606</v>
      </c>
      <c r="N608">
        <f>LARGE(Forecast!$M$3:$M$8761,$M608)</f>
        <v>0</v>
      </c>
      <c r="O608" s="4" t="str">
        <f ca="1">IF(N608=0,"",INDEX(OFFSET(Forecast!$B$3:$B$8761,IF(N608=N607,MATCH(O607,Forecast!$B$3:$B$8761,0),0),0),MATCH(N608,OFFSET(Forecast!$M$3:$M$8761,IF(N608=N607,MATCH(O607,Forecast!$B$3:$B$8761,0),0),0),0),1))</f>
        <v/>
      </c>
      <c r="P608" s="33">
        <f>INDEX(BAAL!$B:$B,MATCH(1-N608,BAAL!$C:$C,0),1)</f>
        <v>1</v>
      </c>
      <c r="Q608">
        <f>LARGE(Forecast!$N$3:$N$8761,$M608)</f>
        <v>0</v>
      </c>
      <c r="R608" s="4" t="str">
        <f ca="1">IF(Q608=0,"",INDEX(OFFSET(Forecast!$B$3:$B$8761,IF(Q608=Q607,MATCH(R607,Forecast!$B$3:$B$8761,0),0),0),MATCH(Q608,OFFSET(Forecast!$N$3:$N$8761,IF(Q608=Q607,MATCH(R607,Forecast!$B$3:$B$8761,0),0),0),0),1))</f>
        <v/>
      </c>
      <c r="S608" s="33">
        <f>INDEX(BAAL!$B:$B,MATCH(1-Q608,BAAL!$C:$C,0),1)</f>
        <v>1</v>
      </c>
    </row>
    <row r="609" spans="13:19" x14ac:dyDescent="0.25">
      <c r="M609">
        <f t="shared" si="12"/>
        <v>607</v>
      </c>
      <c r="N609">
        <f>LARGE(Forecast!$M$3:$M$8761,$M609)</f>
        <v>0</v>
      </c>
      <c r="O609" s="4" t="str">
        <f ca="1">IF(N609=0,"",INDEX(OFFSET(Forecast!$B$3:$B$8761,IF(N609=N608,MATCH(O608,Forecast!$B$3:$B$8761,0),0),0),MATCH(N609,OFFSET(Forecast!$M$3:$M$8761,IF(N609=N608,MATCH(O608,Forecast!$B$3:$B$8761,0),0),0),0),1))</f>
        <v/>
      </c>
      <c r="P609" s="33">
        <f>INDEX(BAAL!$B:$B,MATCH(1-N609,BAAL!$C:$C,0),1)</f>
        <v>1</v>
      </c>
      <c r="Q609">
        <f>LARGE(Forecast!$N$3:$N$8761,$M609)</f>
        <v>0</v>
      </c>
      <c r="R609" s="4" t="str">
        <f ca="1">IF(Q609=0,"",INDEX(OFFSET(Forecast!$B$3:$B$8761,IF(Q609=Q608,MATCH(R608,Forecast!$B$3:$B$8761,0),0),0),MATCH(Q609,OFFSET(Forecast!$N$3:$N$8761,IF(Q609=Q608,MATCH(R608,Forecast!$B$3:$B$8761,0),0),0),0),1))</f>
        <v/>
      </c>
      <c r="S609" s="33">
        <f>INDEX(BAAL!$B:$B,MATCH(1-Q609,BAAL!$C:$C,0),1)</f>
        <v>1</v>
      </c>
    </row>
    <row r="610" spans="13:19" x14ac:dyDescent="0.25">
      <c r="M610">
        <f t="shared" si="12"/>
        <v>608</v>
      </c>
      <c r="N610">
        <f>LARGE(Forecast!$M$3:$M$8761,$M610)</f>
        <v>0</v>
      </c>
      <c r="O610" s="4" t="str">
        <f ca="1">IF(N610=0,"",INDEX(OFFSET(Forecast!$B$3:$B$8761,IF(N610=N609,MATCH(O609,Forecast!$B$3:$B$8761,0),0),0),MATCH(N610,OFFSET(Forecast!$M$3:$M$8761,IF(N610=N609,MATCH(O609,Forecast!$B$3:$B$8761,0),0),0),0),1))</f>
        <v/>
      </c>
      <c r="P610" s="33">
        <f>INDEX(BAAL!$B:$B,MATCH(1-N610,BAAL!$C:$C,0),1)</f>
        <v>1</v>
      </c>
      <c r="Q610">
        <f>LARGE(Forecast!$N$3:$N$8761,$M610)</f>
        <v>0</v>
      </c>
      <c r="R610" s="4" t="str">
        <f ca="1">IF(Q610=0,"",INDEX(OFFSET(Forecast!$B$3:$B$8761,IF(Q610=Q609,MATCH(R609,Forecast!$B$3:$B$8761,0),0),0),MATCH(Q610,OFFSET(Forecast!$N$3:$N$8761,IF(Q610=Q609,MATCH(R609,Forecast!$B$3:$B$8761,0),0),0),0),1))</f>
        <v/>
      </c>
      <c r="S610" s="33">
        <f>INDEX(BAAL!$B:$B,MATCH(1-Q610,BAAL!$C:$C,0),1)</f>
        <v>1</v>
      </c>
    </row>
    <row r="611" spans="13:19" x14ac:dyDescent="0.25">
      <c r="M611">
        <f t="shared" si="12"/>
        <v>609</v>
      </c>
      <c r="N611">
        <f>LARGE(Forecast!$M$3:$M$8761,$M611)</f>
        <v>0</v>
      </c>
      <c r="O611" s="4" t="str">
        <f ca="1">IF(N611=0,"",INDEX(OFFSET(Forecast!$B$3:$B$8761,IF(N611=N610,MATCH(O610,Forecast!$B$3:$B$8761,0),0),0),MATCH(N611,OFFSET(Forecast!$M$3:$M$8761,IF(N611=N610,MATCH(O610,Forecast!$B$3:$B$8761,0),0),0),0),1))</f>
        <v/>
      </c>
      <c r="P611" s="33">
        <f>INDEX(BAAL!$B:$B,MATCH(1-N611,BAAL!$C:$C,0),1)</f>
        <v>1</v>
      </c>
      <c r="Q611">
        <f>LARGE(Forecast!$N$3:$N$8761,$M611)</f>
        <v>0</v>
      </c>
      <c r="R611" s="4" t="str">
        <f ca="1">IF(Q611=0,"",INDEX(OFFSET(Forecast!$B$3:$B$8761,IF(Q611=Q610,MATCH(R610,Forecast!$B$3:$B$8761,0),0),0),MATCH(Q611,OFFSET(Forecast!$N$3:$N$8761,IF(Q611=Q610,MATCH(R610,Forecast!$B$3:$B$8761,0),0),0),0),1))</f>
        <v/>
      </c>
      <c r="S611" s="33">
        <f>INDEX(BAAL!$B:$B,MATCH(1-Q611,BAAL!$C:$C,0),1)</f>
        <v>1</v>
      </c>
    </row>
    <row r="612" spans="13:19" x14ac:dyDescent="0.25">
      <c r="M612">
        <f t="shared" si="12"/>
        <v>610</v>
      </c>
      <c r="N612">
        <f>LARGE(Forecast!$M$3:$M$8761,$M612)</f>
        <v>0</v>
      </c>
      <c r="O612" s="4" t="str">
        <f ca="1">IF(N612=0,"",INDEX(OFFSET(Forecast!$B$3:$B$8761,IF(N612=N611,MATCH(O611,Forecast!$B$3:$B$8761,0),0),0),MATCH(N612,OFFSET(Forecast!$M$3:$M$8761,IF(N612=N611,MATCH(O611,Forecast!$B$3:$B$8761,0),0),0),0),1))</f>
        <v/>
      </c>
      <c r="P612" s="33">
        <f>INDEX(BAAL!$B:$B,MATCH(1-N612,BAAL!$C:$C,0),1)</f>
        <v>1</v>
      </c>
      <c r="Q612">
        <f>LARGE(Forecast!$N$3:$N$8761,$M612)</f>
        <v>0</v>
      </c>
      <c r="R612" s="4" t="str">
        <f ca="1">IF(Q612=0,"",INDEX(OFFSET(Forecast!$B$3:$B$8761,IF(Q612=Q611,MATCH(R611,Forecast!$B$3:$B$8761,0),0),0),MATCH(Q612,OFFSET(Forecast!$N$3:$N$8761,IF(Q612=Q611,MATCH(R611,Forecast!$B$3:$B$8761,0),0),0),0),1))</f>
        <v/>
      </c>
      <c r="S612" s="33">
        <f>INDEX(BAAL!$B:$B,MATCH(1-Q612,BAAL!$C:$C,0),1)</f>
        <v>1</v>
      </c>
    </row>
    <row r="613" spans="13:19" x14ac:dyDescent="0.25">
      <c r="M613">
        <f t="shared" si="12"/>
        <v>611</v>
      </c>
      <c r="N613">
        <f>LARGE(Forecast!$M$3:$M$8761,$M613)</f>
        <v>0</v>
      </c>
      <c r="O613" s="4" t="str">
        <f ca="1">IF(N613=0,"",INDEX(OFFSET(Forecast!$B$3:$B$8761,IF(N613=N612,MATCH(O612,Forecast!$B$3:$B$8761,0),0),0),MATCH(N613,OFFSET(Forecast!$M$3:$M$8761,IF(N613=N612,MATCH(O612,Forecast!$B$3:$B$8761,0),0),0),0),1))</f>
        <v/>
      </c>
      <c r="P613" s="33">
        <f>INDEX(BAAL!$B:$B,MATCH(1-N613,BAAL!$C:$C,0),1)</f>
        <v>1</v>
      </c>
      <c r="Q613">
        <f>LARGE(Forecast!$N$3:$N$8761,$M613)</f>
        <v>0</v>
      </c>
      <c r="R613" s="4" t="str">
        <f ca="1">IF(Q613=0,"",INDEX(OFFSET(Forecast!$B$3:$B$8761,IF(Q613=Q612,MATCH(R612,Forecast!$B$3:$B$8761,0),0),0),MATCH(Q613,OFFSET(Forecast!$N$3:$N$8761,IF(Q613=Q612,MATCH(R612,Forecast!$B$3:$B$8761,0),0),0),0),1))</f>
        <v/>
      </c>
      <c r="S613" s="33">
        <f>INDEX(BAAL!$B:$B,MATCH(1-Q613,BAAL!$C:$C,0),1)</f>
        <v>1</v>
      </c>
    </row>
    <row r="614" spans="13:19" x14ac:dyDescent="0.25">
      <c r="M614">
        <f t="shared" si="12"/>
        <v>612</v>
      </c>
      <c r="N614">
        <f>LARGE(Forecast!$M$3:$M$8761,$M614)</f>
        <v>0</v>
      </c>
      <c r="O614" s="4" t="str">
        <f ca="1">IF(N614=0,"",INDEX(OFFSET(Forecast!$B$3:$B$8761,IF(N614=N613,MATCH(O613,Forecast!$B$3:$B$8761,0),0),0),MATCH(N614,OFFSET(Forecast!$M$3:$M$8761,IF(N614=N613,MATCH(O613,Forecast!$B$3:$B$8761,0),0),0),0),1))</f>
        <v/>
      </c>
      <c r="P614" s="33">
        <f>INDEX(BAAL!$B:$B,MATCH(1-N614,BAAL!$C:$C,0),1)</f>
        <v>1</v>
      </c>
      <c r="Q614">
        <f>LARGE(Forecast!$N$3:$N$8761,$M614)</f>
        <v>0</v>
      </c>
      <c r="R614" s="4" t="str">
        <f ca="1">IF(Q614=0,"",INDEX(OFFSET(Forecast!$B$3:$B$8761,IF(Q614=Q613,MATCH(R613,Forecast!$B$3:$B$8761,0),0),0),MATCH(Q614,OFFSET(Forecast!$N$3:$N$8761,IF(Q614=Q613,MATCH(R613,Forecast!$B$3:$B$8761,0),0),0),0),1))</f>
        <v/>
      </c>
      <c r="S614" s="33">
        <f>INDEX(BAAL!$B:$B,MATCH(1-Q614,BAAL!$C:$C,0),1)</f>
        <v>1</v>
      </c>
    </row>
    <row r="615" spans="13:19" x14ac:dyDescent="0.25">
      <c r="M615">
        <f t="shared" si="12"/>
        <v>613</v>
      </c>
      <c r="N615">
        <f>LARGE(Forecast!$M$3:$M$8761,$M615)</f>
        <v>0</v>
      </c>
      <c r="O615" s="4" t="str">
        <f ca="1">IF(N615=0,"",INDEX(OFFSET(Forecast!$B$3:$B$8761,IF(N615=N614,MATCH(O614,Forecast!$B$3:$B$8761,0),0),0),MATCH(N615,OFFSET(Forecast!$M$3:$M$8761,IF(N615=N614,MATCH(O614,Forecast!$B$3:$B$8761,0),0),0),0),1))</f>
        <v/>
      </c>
      <c r="P615" s="33">
        <f>INDEX(BAAL!$B:$B,MATCH(1-N615,BAAL!$C:$C,0),1)</f>
        <v>1</v>
      </c>
      <c r="Q615">
        <f>LARGE(Forecast!$N$3:$N$8761,$M615)</f>
        <v>0</v>
      </c>
      <c r="R615" s="4" t="str">
        <f ca="1">IF(Q615=0,"",INDEX(OFFSET(Forecast!$B$3:$B$8761,IF(Q615=Q614,MATCH(R614,Forecast!$B$3:$B$8761,0),0),0),MATCH(Q615,OFFSET(Forecast!$N$3:$N$8761,IF(Q615=Q614,MATCH(R614,Forecast!$B$3:$B$8761,0),0),0),0),1))</f>
        <v/>
      </c>
      <c r="S615" s="33">
        <f>INDEX(BAAL!$B:$B,MATCH(1-Q615,BAAL!$C:$C,0),1)</f>
        <v>1</v>
      </c>
    </row>
    <row r="616" spans="13:19" x14ac:dyDescent="0.25">
      <c r="M616">
        <f t="shared" si="12"/>
        <v>614</v>
      </c>
      <c r="N616">
        <f>LARGE(Forecast!$M$3:$M$8761,$M616)</f>
        <v>0</v>
      </c>
      <c r="O616" s="4" t="str">
        <f ca="1">IF(N616=0,"",INDEX(OFFSET(Forecast!$B$3:$B$8761,IF(N616=N615,MATCH(O615,Forecast!$B$3:$B$8761,0),0),0),MATCH(N616,OFFSET(Forecast!$M$3:$M$8761,IF(N616=N615,MATCH(O615,Forecast!$B$3:$B$8761,0),0),0),0),1))</f>
        <v/>
      </c>
      <c r="P616" s="33">
        <f>INDEX(BAAL!$B:$B,MATCH(1-N616,BAAL!$C:$C,0),1)</f>
        <v>1</v>
      </c>
      <c r="Q616">
        <f>LARGE(Forecast!$N$3:$N$8761,$M616)</f>
        <v>0</v>
      </c>
      <c r="R616" s="4" t="str">
        <f ca="1">IF(Q616=0,"",INDEX(OFFSET(Forecast!$B$3:$B$8761,IF(Q616=Q615,MATCH(R615,Forecast!$B$3:$B$8761,0),0),0),MATCH(Q616,OFFSET(Forecast!$N$3:$N$8761,IF(Q616=Q615,MATCH(R615,Forecast!$B$3:$B$8761,0),0),0),0),1))</f>
        <v/>
      </c>
      <c r="S616" s="33">
        <f>INDEX(BAAL!$B:$B,MATCH(1-Q616,BAAL!$C:$C,0),1)</f>
        <v>1</v>
      </c>
    </row>
    <row r="617" spans="13:19" x14ac:dyDescent="0.25">
      <c r="M617">
        <f t="shared" si="12"/>
        <v>615</v>
      </c>
      <c r="N617">
        <f>LARGE(Forecast!$M$3:$M$8761,$M617)</f>
        <v>0</v>
      </c>
      <c r="O617" s="4" t="str">
        <f ca="1">IF(N617=0,"",INDEX(OFFSET(Forecast!$B$3:$B$8761,IF(N617=N616,MATCH(O616,Forecast!$B$3:$B$8761,0),0),0),MATCH(N617,OFFSET(Forecast!$M$3:$M$8761,IF(N617=N616,MATCH(O616,Forecast!$B$3:$B$8761,0),0),0),0),1))</f>
        <v/>
      </c>
      <c r="P617" s="33">
        <f>INDEX(BAAL!$B:$B,MATCH(1-N617,BAAL!$C:$C,0),1)</f>
        <v>1</v>
      </c>
      <c r="Q617">
        <f>LARGE(Forecast!$N$3:$N$8761,$M617)</f>
        <v>0</v>
      </c>
      <c r="R617" s="4" t="str">
        <f ca="1">IF(Q617=0,"",INDEX(OFFSET(Forecast!$B$3:$B$8761,IF(Q617=Q616,MATCH(R616,Forecast!$B$3:$B$8761,0),0),0),MATCH(Q617,OFFSET(Forecast!$N$3:$N$8761,IF(Q617=Q616,MATCH(R616,Forecast!$B$3:$B$8761,0),0),0),0),1))</f>
        <v/>
      </c>
      <c r="S617" s="33">
        <f>INDEX(BAAL!$B:$B,MATCH(1-Q617,BAAL!$C:$C,0),1)</f>
        <v>1</v>
      </c>
    </row>
    <row r="618" spans="13:19" x14ac:dyDescent="0.25">
      <c r="M618">
        <f t="shared" si="12"/>
        <v>616</v>
      </c>
      <c r="N618">
        <f>LARGE(Forecast!$M$3:$M$8761,$M618)</f>
        <v>0</v>
      </c>
      <c r="O618" s="4" t="str">
        <f ca="1">IF(N618=0,"",INDEX(OFFSET(Forecast!$B$3:$B$8761,IF(N618=N617,MATCH(O617,Forecast!$B$3:$B$8761,0),0),0),MATCH(N618,OFFSET(Forecast!$M$3:$M$8761,IF(N618=N617,MATCH(O617,Forecast!$B$3:$B$8761,0),0),0),0),1))</f>
        <v/>
      </c>
      <c r="P618" s="33">
        <f>INDEX(BAAL!$B:$B,MATCH(1-N618,BAAL!$C:$C,0),1)</f>
        <v>1</v>
      </c>
      <c r="Q618">
        <f>LARGE(Forecast!$N$3:$N$8761,$M618)</f>
        <v>0</v>
      </c>
      <c r="R618" s="4" t="str">
        <f ca="1">IF(Q618=0,"",INDEX(OFFSET(Forecast!$B$3:$B$8761,IF(Q618=Q617,MATCH(R617,Forecast!$B$3:$B$8761,0),0),0),MATCH(Q618,OFFSET(Forecast!$N$3:$N$8761,IF(Q618=Q617,MATCH(R617,Forecast!$B$3:$B$8761,0),0),0),0),1))</f>
        <v/>
      </c>
      <c r="S618" s="33">
        <f>INDEX(BAAL!$B:$B,MATCH(1-Q618,BAAL!$C:$C,0),1)</f>
        <v>1</v>
      </c>
    </row>
    <row r="619" spans="13:19" x14ac:dyDescent="0.25">
      <c r="M619">
        <f t="shared" si="12"/>
        <v>617</v>
      </c>
      <c r="N619">
        <f>LARGE(Forecast!$M$3:$M$8761,$M619)</f>
        <v>0</v>
      </c>
      <c r="O619" s="4" t="str">
        <f ca="1">IF(N619=0,"",INDEX(OFFSET(Forecast!$B$3:$B$8761,IF(N619=N618,MATCH(O618,Forecast!$B$3:$B$8761,0),0),0),MATCH(N619,OFFSET(Forecast!$M$3:$M$8761,IF(N619=N618,MATCH(O618,Forecast!$B$3:$B$8761,0),0),0),0),1))</f>
        <v/>
      </c>
      <c r="P619" s="33">
        <f>INDEX(BAAL!$B:$B,MATCH(1-N619,BAAL!$C:$C,0),1)</f>
        <v>1</v>
      </c>
      <c r="Q619">
        <f>LARGE(Forecast!$N$3:$N$8761,$M619)</f>
        <v>0</v>
      </c>
      <c r="R619" s="4" t="str">
        <f ca="1">IF(Q619=0,"",INDEX(OFFSET(Forecast!$B$3:$B$8761,IF(Q619=Q618,MATCH(R618,Forecast!$B$3:$B$8761,0),0),0),MATCH(Q619,OFFSET(Forecast!$N$3:$N$8761,IF(Q619=Q618,MATCH(R618,Forecast!$B$3:$B$8761,0),0),0),0),1))</f>
        <v/>
      </c>
      <c r="S619" s="33">
        <f>INDEX(BAAL!$B:$B,MATCH(1-Q619,BAAL!$C:$C,0),1)</f>
        <v>1</v>
      </c>
    </row>
    <row r="620" spans="13:19" x14ac:dyDescent="0.25">
      <c r="M620">
        <f t="shared" si="12"/>
        <v>618</v>
      </c>
      <c r="N620">
        <f>LARGE(Forecast!$M$3:$M$8761,$M620)</f>
        <v>0</v>
      </c>
      <c r="O620" s="4" t="str">
        <f ca="1">IF(N620=0,"",INDEX(OFFSET(Forecast!$B$3:$B$8761,IF(N620=N619,MATCH(O619,Forecast!$B$3:$B$8761,0),0),0),MATCH(N620,OFFSET(Forecast!$M$3:$M$8761,IF(N620=N619,MATCH(O619,Forecast!$B$3:$B$8761,0),0),0),0),1))</f>
        <v/>
      </c>
      <c r="P620" s="33">
        <f>INDEX(BAAL!$B:$B,MATCH(1-N620,BAAL!$C:$C,0),1)</f>
        <v>1</v>
      </c>
      <c r="Q620">
        <f>LARGE(Forecast!$N$3:$N$8761,$M620)</f>
        <v>0</v>
      </c>
      <c r="R620" s="4" t="str">
        <f ca="1">IF(Q620=0,"",INDEX(OFFSET(Forecast!$B$3:$B$8761,IF(Q620=Q619,MATCH(R619,Forecast!$B$3:$B$8761,0),0),0),MATCH(Q620,OFFSET(Forecast!$N$3:$N$8761,IF(Q620=Q619,MATCH(R619,Forecast!$B$3:$B$8761,0),0),0),0),1))</f>
        <v/>
      </c>
      <c r="S620" s="33">
        <f>INDEX(BAAL!$B:$B,MATCH(1-Q620,BAAL!$C:$C,0),1)</f>
        <v>1</v>
      </c>
    </row>
    <row r="621" spans="13:19" x14ac:dyDescent="0.25">
      <c r="M621">
        <f t="shared" si="12"/>
        <v>619</v>
      </c>
      <c r="N621">
        <f>LARGE(Forecast!$M$3:$M$8761,$M621)</f>
        <v>0</v>
      </c>
      <c r="O621" s="4" t="str">
        <f ca="1">IF(N621=0,"",INDEX(OFFSET(Forecast!$B$3:$B$8761,IF(N621=N620,MATCH(O620,Forecast!$B$3:$B$8761,0),0),0),MATCH(N621,OFFSET(Forecast!$M$3:$M$8761,IF(N621=N620,MATCH(O620,Forecast!$B$3:$B$8761,0),0),0),0),1))</f>
        <v/>
      </c>
      <c r="P621" s="33">
        <f>INDEX(BAAL!$B:$B,MATCH(1-N621,BAAL!$C:$C,0),1)</f>
        <v>1</v>
      </c>
      <c r="Q621">
        <f>LARGE(Forecast!$N$3:$N$8761,$M621)</f>
        <v>0</v>
      </c>
      <c r="R621" s="4" t="str">
        <f ca="1">IF(Q621=0,"",INDEX(OFFSET(Forecast!$B$3:$B$8761,IF(Q621=Q620,MATCH(R620,Forecast!$B$3:$B$8761,0),0),0),MATCH(Q621,OFFSET(Forecast!$N$3:$N$8761,IF(Q621=Q620,MATCH(R620,Forecast!$B$3:$B$8761,0),0),0),0),1))</f>
        <v/>
      </c>
      <c r="S621" s="33">
        <f>INDEX(BAAL!$B:$B,MATCH(1-Q621,BAAL!$C:$C,0),1)</f>
        <v>1</v>
      </c>
    </row>
    <row r="622" spans="13:19" x14ac:dyDescent="0.25">
      <c r="M622">
        <f t="shared" si="12"/>
        <v>620</v>
      </c>
      <c r="N622">
        <f>LARGE(Forecast!$M$3:$M$8761,$M622)</f>
        <v>0</v>
      </c>
      <c r="O622" s="4" t="str">
        <f ca="1">IF(N622=0,"",INDEX(OFFSET(Forecast!$B$3:$B$8761,IF(N622=N621,MATCH(O621,Forecast!$B$3:$B$8761,0),0),0),MATCH(N622,OFFSET(Forecast!$M$3:$M$8761,IF(N622=N621,MATCH(O621,Forecast!$B$3:$B$8761,0),0),0),0),1))</f>
        <v/>
      </c>
      <c r="P622" s="33">
        <f>INDEX(BAAL!$B:$B,MATCH(1-N622,BAAL!$C:$C,0),1)</f>
        <v>1</v>
      </c>
      <c r="Q622">
        <f>LARGE(Forecast!$N$3:$N$8761,$M622)</f>
        <v>0</v>
      </c>
      <c r="R622" s="4" t="str">
        <f ca="1">IF(Q622=0,"",INDEX(OFFSET(Forecast!$B$3:$B$8761,IF(Q622=Q621,MATCH(R621,Forecast!$B$3:$B$8761,0),0),0),MATCH(Q622,OFFSET(Forecast!$N$3:$N$8761,IF(Q622=Q621,MATCH(R621,Forecast!$B$3:$B$8761,0),0),0),0),1))</f>
        <v/>
      </c>
      <c r="S622" s="33">
        <f>INDEX(BAAL!$B:$B,MATCH(1-Q622,BAAL!$C:$C,0),1)</f>
        <v>1</v>
      </c>
    </row>
    <row r="623" spans="13:19" x14ac:dyDescent="0.25">
      <c r="M623">
        <f t="shared" si="12"/>
        <v>621</v>
      </c>
      <c r="N623">
        <f>LARGE(Forecast!$M$3:$M$8761,$M623)</f>
        <v>0</v>
      </c>
      <c r="O623" s="4" t="str">
        <f ca="1">IF(N623=0,"",INDEX(OFFSET(Forecast!$B$3:$B$8761,IF(N623=N622,MATCH(O622,Forecast!$B$3:$B$8761,0),0),0),MATCH(N623,OFFSET(Forecast!$M$3:$M$8761,IF(N623=N622,MATCH(O622,Forecast!$B$3:$B$8761,0),0),0),0),1))</f>
        <v/>
      </c>
      <c r="P623" s="33">
        <f>INDEX(BAAL!$B:$B,MATCH(1-N623,BAAL!$C:$C,0),1)</f>
        <v>1</v>
      </c>
      <c r="Q623">
        <f>LARGE(Forecast!$N$3:$N$8761,$M623)</f>
        <v>0</v>
      </c>
      <c r="R623" s="4" t="str">
        <f ca="1">IF(Q623=0,"",INDEX(OFFSET(Forecast!$B$3:$B$8761,IF(Q623=Q622,MATCH(R622,Forecast!$B$3:$B$8761,0),0),0),MATCH(Q623,OFFSET(Forecast!$N$3:$N$8761,IF(Q623=Q622,MATCH(R622,Forecast!$B$3:$B$8761,0),0),0),0),1))</f>
        <v/>
      </c>
      <c r="S623" s="33">
        <f>INDEX(BAAL!$B:$B,MATCH(1-Q623,BAAL!$C:$C,0),1)</f>
        <v>1</v>
      </c>
    </row>
    <row r="624" spans="13:19" x14ac:dyDescent="0.25">
      <c r="M624">
        <f t="shared" si="12"/>
        <v>622</v>
      </c>
      <c r="N624">
        <f>LARGE(Forecast!$M$3:$M$8761,$M624)</f>
        <v>0</v>
      </c>
      <c r="O624" s="4" t="str">
        <f ca="1">IF(N624=0,"",INDEX(OFFSET(Forecast!$B$3:$B$8761,IF(N624=N623,MATCH(O623,Forecast!$B$3:$B$8761,0),0),0),MATCH(N624,OFFSET(Forecast!$M$3:$M$8761,IF(N624=N623,MATCH(O623,Forecast!$B$3:$B$8761,0),0),0),0),1))</f>
        <v/>
      </c>
      <c r="P624" s="33">
        <f>INDEX(BAAL!$B:$B,MATCH(1-N624,BAAL!$C:$C,0),1)</f>
        <v>1</v>
      </c>
      <c r="Q624">
        <f>LARGE(Forecast!$N$3:$N$8761,$M624)</f>
        <v>0</v>
      </c>
      <c r="R624" s="4" t="str">
        <f ca="1">IF(Q624=0,"",INDEX(OFFSET(Forecast!$B$3:$B$8761,IF(Q624=Q623,MATCH(R623,Forecast!$B$3:$B$8761,0),0),0),MATCH(Q624,OFFSET(Forecast!$N$3:$N$8761,IF(Q624=Q623,MATCH(R623,Forecast!$B$3:$B$8761,0),0),0),0),1))</f>
        <v/>
      </c>
      <c r="S624" s="33">
        <f>INDEX(BAAL!$B:$B,MATCH(1-Q624,BAAL!$C:$C,0),1)</f>
        <v>1</v>
      </c>
    </row>
    <row r="625" spans="13:19" x14ac:dyDescent="0.25">
      <c r="M625">
        <f t="shared" si="12"/>
        <v>623</v>
      </c>
      <c r="N625">
        <f>LARGE(Forecast!$M$3:$M$8761,$M625)</f>
        <v>0</v>
      </c>
      <c r="O625" s="4" t="str">
        <f ca="1">IF(N625=0,"",INDEX(OFFSET(Forecast!$B$3:$B$8761,IF(N625=N624,MATCH(O624,Forecast!$B$3:$B$8761,0),0),0),MATCH(N625,OFFSET(Forecast!$M$3:$M$8761,IF(N625=N624,MATCH(O624,Forecast!$B$3:$B$8761,0),0),0),0),1))</f>
        <v/>
      </c>
      <c r="P625" s="33">
        <f>INDEX(BAAL!$B:$B,MATCH(1-N625,BAAL!$C:$C,0),1)</f>
        <v>1</v>
      </c>
      <c r="Q625">
        <f>LARGE(Forecast!$N$3:$N$8761,$M625)</f>
        <v>0</v>
      </c>
      <c r="R625" s="4" t="str">
        <f ca="1">IF(Q625=0,"",INDEX(OFFSET(Forecast!$B$3:$B$8761,IF(Q625=Q624,MATCH(R624,Forecast!$B$3:$B$8761,0),0),0),MATCH(Q625,OFFSET(Forecast!$N$3:$N$8761,IF(Q625=Q624,MATCH(R624,Forecast!$B$3:$B$8761,0),0),0),0),1))</f>
        <v/>
      </c>
      <c r="S625" s="33">
        <f>INDEX(BAAL!$B:$B,MATCH(1-Q625,BAAL!$C:$C,0),1)</f>
        <v>1</v>
      </c>
    </row>
    <row r="626" spans="13:19" x14ac:dyDescent="0.25">
      <c r="M626">
        <f t="shared" si="12"/>
        <v>624</v>
      </c>
      <c r="N626">
        <f>LARGE(Forecast!$M$3:$M$8761,$M626)</f>
        <v>0</v>
      </c>
      <c r="O626" s="4" t="str">
        <f ca="1">IF(N626=0,"",INDEX(OFFSET(Forecast!$B$3:$B$8761,IF(N626=N625,MATCH(O625,Forecast!$B$3:$B$8761,0),0),0),MATCH(N626,OFFSET(Forecast!$M$3:$M$8761,IF(N626=N625,MATCH(O625,Forecast!$B$3:$B$8761,0),0),0),0),1))</f>
        <v/>
      </c>
      <c r="P626" s="33">
        <f>INDEX(BAAL!$B:$B,MATCH(1-N626,BAAL!$C:$C,0),1)</f>
        <v>1</v>
      </c>
      <c r="Q626">
        <f>LARGE(Forecast!$N$3:$N$8761,$M626)</f>
        <v>0</v>
      </c>
      <c r="R626" s="4" t="str">
        <f ca="1">IF(Q626=0,"",INDEX(OFFSET(Forecast!$B$3:$B$8761,IF(Q626=Q625,MATCH(R625,Forecast!$B$3:$B$8761,0),0),0),MATCH(Q626,OFFSET(Forecast!$N$3:$N$8761,IF(Q626=Q625,MATCH(R625,Forecast!$B$3:$B$8761,0),0),0),0),1))</f>
        <v/>
      </c>
      <c r="S626" s="33">
        <f>INDEX(BAAL!$B:$B,MATCH(1-Q626,BAAL!$C:$C,0),1)</f>
        <v>1</v>
      </c>
    </row>
    <row r="627" spans="13:19" x14ac:dyDescent="0.25">
      <c r="M627">
        <f t="shared" si="12"/>
        <v>625</v>
      </c>
      <c r="N627">
        <f>LARGE(Forecast!$M$3:$M$8761,$M627)</f>
        <v>0</v>
      </c>
      <c r="O627" s="4" t="str">
        <f ca="1">IF(N627=0,"",INDEX(OFFSET(Forecast!$B$3:$B$8761,IF(N627=N626,MATCH(O626,Forecast!$B$3:$B$8761,0),0),0),MATCH(N627,OFFSET(Forecast!$M$3:$M$8761,IF(N627=N626,MATCH(O626,Forecast!$B$3:$B$8761,0),0),0),0),1))</f>
        <v/>
      </c>
      <c r="P627" s="33">
        <f>INDEX(BAAL!$B:$B,MATCH(1-N627,BAAL!$C:$C,0),1)</f>
        <v>1</v>
      </c>
      <c r="Q627">
        <f>LARGE(Forecast!$N$3:$N$8761,$M627)</f>
        <v>0</v>
      </c>
      <c r="R627" s="4" t="str">
        <f ca="1">IF(Q627=0,"",INDEX(OFFSET(Forecast!$B$3:$B$8761,IF(Q627=Q626,MATCH(R626,Forecast!$B$3:$B$8761,0),0),0),MATCH(Q627,OFFSET(Forecast!$N$3:$N$8761,IF(Q627=Q626,MATCH(R626,Forecast!$B$3:$B$8761,0),0),0),0),1))</f>
        <v/>
      </c>
      <c r="S627" s="33">
        <f>INDEX(BAAL!$B:$B,MATCH(1-Q627,BAAL!$C:$C,0),1)</f>
        <v>1</v>
      </c>
    </row>
    <row r="628" spans="13:19" x14ac:dyDescent="0.25">
      <c r="M628">
        <f t="shared" si="12"/>
        <v>626</v>
      </c>
      <c r="N628">
        <f>LARGE(Forecast!$M$3:$M$8761,$M628)</f>
        <v>0</v>
      </c>
      <c r="O628" s="4" t="str">
        <f ca="1">IF(N628=0,"",INDEX(OFFSET(Forecast!$B$3:$B$8761,IF(N628=N627,MATCH(O627,Forecast!$B$3:$B$8761,0),0),0),MATCH(N628,OFFSET(Forecast!$M$3:$M$8761,IF(N628=N627,MATCH(O627,Forecast!$B$3:$B$8761,0),0),0),0),1))</f>
        <v/>
      </c>
      <c r="P628" s="33">
        <f>INDEX(BAAL!$B:$B,MATCH(1-N628,BAAL!$C:$C,0),1)</f>
        <v>1</v>
      </c>
      <c r="Q628">
        <f>LARGE(Forecast!$N$3:$N$8761,$M628)</f>
        <v>0</v>
      </c>
      <c r="R628" s="4" t="str">
        <f ca="1">IF(Q628=0,"",INDEX(OFFSET(Forecast!$B$3:$B$8761,IF(Q628=Q627,MATCH(R627,Forecast!$B$3:$B$8761,0),0),0),MATCH(Q628,OFFSET(Forecast!$N$3:$N$8761,IF(Q628=Q627,MATCH(R627,Forecast!$B$3:$B$8761,0),0),0),0),1))</f>
        <v/>
      </c>
      <c r="S628" s="33">
        <f>INDEX(BAAL!$B:$B,MATCH(1-Q628,BAAL!$C:$C,0),1)</f>
        <v>1</v>
      </c>
    </row>
    <row r="629" spans="13:19" x14ac:dyDescent="0.25">
      <c r="M629">
        <f t="shared" si="12"/>
        <v>627</v>
      </c>
      <c r="N629">
        <f>LARGE(Forecast!$M$3:$M$8761,$M629)</f>
        <v>0</v>
      </c>
      <c r="O629" s="4" t="str">
        <f ca="1">IF(N629=0,"",INDEX(OFFSET(Forecast!$B$3:$B$8761,IF(N629=N628,MATCH(O628,Forecast!$B$3:$B$8761,0),0),0),MATCH(N629,OFFSET(Forecast!$M$3:$M$8761,IF(N629=N628,MATCH(O628,Forecast!$B$3:$B$8761,0),0),0),0),1))</f>
        <v/>
      </c>
      <c r="P629" s="33">
        <f>INDEX(BAAL!$B:$B,MATCH(1-N629,BAAL!$C:$C,0),1)</f>
        <v>1</v>
      </c>
      <c r="Q629">
        <f>LARGE(Forecast!$N$3:$N$8761,$M629)</f>
        <v>0</v>
      </c>
      <c r="R629" s="4" t="str">
        <f ca="1">IF(Q629=0,"",INDEX(OFFSET(Forecast!$B$3:$B$8761,IF(Q629=Q628,MATCH(R628,Forecast!$B$3:$B$8761,0),0),0),MATCH(Q629,OFFSET(Forecast!$N$3:$N$8761,IF(Q629=Q628,MATCH(R628,Forecast!$B$3:$B$8761,0),0),0),0),1))</f>
        <v/>
      </c>
      <c r="S629" s="33">
        <f>INDEX(BAAL!$B:$B,MATCH(1-Q629,BAAL!$C:$C,0),1)</f>
        <v>1</v>
      </c>
    </row>
    <row r="630" spans="13:19" x14ac:dyDescent="0.25">
      <c r="M630">
        <f t="shared" si="12"/>
        <v>628</v>
      </c>
      <c r="N630">
        <f>LARGE(Forecast!$M$3:$M$8761,$M630)</f>
        <v>0</v>
      </c>
      <c r="O630" s="4" t="str">
        <f ca="1">IF(N630=0,"",INDEX(OFFSET(Forecast!$B$3:$B$8761,IF(N630=N629,MATCH(O629,Forecast!$B$3:$B$8761,0),0),0),MATCH(N630,OFFSET(Forecast!$M$3:$M$8761,IF(N630=N629,MATCH(O629,Forecast!$B$3:$B$8761,0),0),0),0),1))</f>
        <v/>
      </c>
      <c r="P630" s="33">
        <f>INDEX(BAAL!$B:$B,MATCH(1-N630,BAAL!$C:$C,0),1)</f>
        <v>1</v>
      </c>
      <c r="Q630">
        <f>LARGE(Forecast!$N$3:$N$8761,$M630)</f>
        <v>0</v>
      </c>
      <c r="R630" s="4" t="str">
        <f ca="1">IF(Q630=0,"",INDEX(OFFSET(Forecast!$B$3:$B$8761,IF(Q630=Q629,MATCH(R629,Forecast!$B$3:$B$8761,0),0),0),MATCH(Q630,OFFSET(Forecast!$N$3:$N$8761,IF(Q630=Q629,MATCH(R629,Forecast!$B$3:$B$8761,0),0),0),0),1))</f>
        <v/>
      </c>
      <c r="S630" s="33">
        <f>INDEX(BAAL!$B:$B,MATCH(1-Q630,BAAL!$C:$C,0),1)</f>
        <v>1</v>
      </c>
    </row>
    <row r="631" spans="13:19" x14ac:dyDescent="0.25">
      <c r="M631">
        <f t="shared" si="12"/>
        <v>629</v>
      </c>
      <c r="N631">
        <f>LARGE(Forecast!$M$3:$M$8761,$M631)</f>
        <v>0</v>
      </c>
      <c r="O631" s="4" t="str">
        <f ca="1">IF(N631=0,"",INDEX(OFFSET(Forecast!$B$3:$B$8761,IF(N631=N630,MATCH(O630,Forecast!$B$3:$B$8761,0),0),0),MATCH(N631,OFFSET(Forecast!$M$3:$M$8761,IF(N631=N630,MATCH(O630,Forecast!$B$3:$B$8761,0),0),0),0),1))</f>
        <v/>
      </c>
      <c r="P631" s="33">
        <f>INDEX(BAAL!$B:$B,MATCH(1-N631,BAAL!$C:$C,0),1)</f>
        <v>1</v>
      </c>
      <c r="Q631">
        <f>LARGE(Forecast!$N$3:$N$8761,$M631)</f>
        <v>0</v>
      </c>
      <c r="R631" s="4" t="str">
        <f ca="1">IF(Q631=0,"",INDEX(OFFSET(Forecast!$B$3:$B$8761,IF(Q631=Q630,MATCH(R630,Forecast!$B$3:$B$8761,0),0),0),MATCH(Q631,OFFSET(Forecast!$N$3:$N$8761,IF(Q631=Q630,MATCH(R630,Forecast!$B$3:$B$8761,0),0),0),0),1))</f>
        <v/>
      </c>
      <c r="S631" s="33">
        <f>INDEX(BAAL!$B:$B,MATCH(1-Q631,BAAL!$C:$C,0),1)</f>
        <v>1</v>
      </c>
    </row>
    <row r="632" spans="13:19" x14ac:dyDescent="0.25">
      <c r="M632">
        <f t="shared" si="12"/>
        <v>630</v>
      </c>
      <c r="N632">
        <f>LARGE(Forecast!$M$3:$M$8761,$M632)</f>
        <v>0</v>
      </c>
      <c r="O632" s="4" t="str">
        <f ca="1">IF(N632=0,"",INDEX(OFFSET(Forecast!$B$3:$B$8761,IF(N632=N631,MATCH(O631,Forecast!$B$3:$B$8761,0),0),0),MATCH(N632,OFFSET(Forecast!$M$3:$M$8761,IF(N632=N631,MATCH(O631,Forecast!$B$3:$B$8761,0),0),0),0),1))</f>
        <v/>
      </c>
      <c r="P632" s="33">
        <f>INDEX(BAAL!$B:$B,MATCH(1-N632,BAAL!$C:$C,0),1)</f>
        <v>1</v>
      </c>
      <c r="Q632">
        <f>LARGE(Forecast!$N$3:$N$8761,$M632)</f>
        <v>0</v>
      </c>
      <c r="R632" s="4" t="str">
        <f ca="1">IF(Q632=0,"",INDEX(OFFSET(Forecast!$B$3:$B$8761,IF(Q632=Q631,MATCH(R631,Forecast!$B$3:$B$8761,0),0),0),MATCH(Q632,OFFSET(Forecast!$N$3:$N$8761,IF(Q632=Q631,MATCH(R631,Forecast!$B$3:$B$8761,0),0),0),0),1))</f>
        <v/>
      </c>
      <c r="S632" s="33">
        <f>INDEX(BAAL!$B:$B,MATCH(1-Q632,BAAL!$C:$C,0),1)</f>
        <v>1</v>
      </c>
    </row>
    <row r="633" spans="13:19" x14ac:dyDescent="0.25">
      <c r="M633">
        <f t="shared" si="12"/>
        <v>631</v>
      </c>
      <c r="N633">
        <f>LARGE(Forecast!$M$3:$M$8761,$M633)</f>
        <v>0</v>
      </c>
      <c r="O633" s="4" t="str">
        <f ca="1">IF(N633=0,"",INDEX(OFFSET(Forecast!$B$3:$B$8761,IF(N633=N632,MATCH(O632,Forecast!$B$3:$B$8761,0),0),0),MATCH(N633,OFFSET(Forecast!$M$3:$M$8761,IF(N633=N632,MATCH(O632,Forecast!$B$3:$B$8761,0),0),0),0),1))</f>
        <v/>
      </c>
      <c r="P633" s="33">
        <f>INDEX(BAAL!$B:$B,MATCH(1-N633,BAAL!$C:$C,0),1)</f>
        <v>1</v>
      </c>
      <c r="Q633">
        <f>LARGE(Forecast!$N$3:$N$8761,$M633)</f>
        <v>0</v>
      </c>
      <c r="R633" s="4" t="str">
        <f ca="1">IF(Q633=0,"",INDEX(OFFSET(Forecast!$B$3:$B$8761,IF(Q633=Q632,MATCH(R632,Forecast!$B$3:$B$8761,0),0),0),MATCH(Q633,OFFSET(Forecast!$N$3:$N$8761,IF(Q633=Q632,MATCH(R632,Forecast!$B$3:$B$8761,0),0),0),0),1))</f>
        <v/>
      </c>
      <c r="S633" s="33">
        <f>INDEX(BAAL!$B:$B,MATCH(1-Q633,BAAL!$C:$C,0),1)</f>
        <v>1</v>
      </c>
    </row>
    <row r="634" spans="13:19" x14ac:dyDescent="0.25">
      <c r="M634">
        <f t="shared" si="12"/>
        <v>632</v>
      </c>
      <c r="N634">
        <f>LARGE(Forecast!$M$3:$M$8761,$M634)</f>
        <v>0</v>
      </c>
      <c r="O634" s="4" t="str">
        <f ca="1">IF(N634=0,"",INDEX(OFFSET(Forecast!$B$3:$B$8761,IF(N634=N633,MATCH(O633,Forecast!$B$3:$B$8761,0),0),0),MATCH(N634,OFFSET(Forecast!$M$3:$M$8761,IF(N634=N633,MATCH(O633,Forecast!$B$3:$B$8761,0),0),0),0),1))</f>
        <v/>
      </c>
      <c r="P634" s="33">
        <f>INDEX(BAAL!$B:$B,MATCH(1-N634,BAAL!$C:$C,0),1)</f>
        <v>1</v>
      </c>
      <c r="Q634">
        <f>LARGE(Forecast!$N$3:$N$8761,$M634)</f>
        <v>0</v>
      </c>
      <c r="R634" s="4" t="str">
        <f ca="1">IF(Q634=0,"",INDEX(OFFSET(Forecast!$B$3:$B$8761,IF(Q634=Q633,MATCH(R633,Forecast!$B$3:$B$8761,0),0),0),MATCH(Q634,OFFSET(Forecast!$N$3:$N$8761,IF(Q634=Q633,MATCH(R633,Forecast!$B$3:$B$8761,0),0),0),0),1))</f>
        <v/>
      </c>
      <c r="S634" s="33">
        <f>INDEX(BAAL!$B:$B,MATCH(1-Q634,BAAL!$C:$C,0),1)</f>
        <v>1</v>
      </c>
    </row>
    <row r="635" spans="13:19" x14ac:dyDescent="0.25">
      <c r="M635">
        <f t="shared" si="12"/>
        <v>633</v>
      </c>
      <c r="N635">
        <f>LARGE(Forecast!$M$3:$M$8761,$M635)</f>
        <v>0</v>
      </c>
      <c r="O635" s="4" t="str">
        <f ca="1">IF(N635=0,"",INDEX(OFFSET(Forecast!$B$3:$B$8761,IF(N635=N634,MATCH(O634,Forecast!$B$3:$B$8761,0),0),0),MATCH(N635,OFFSET(Forecast!$M$3:$M$8761,IF(N635=N634,MATCH(O634,Forecast!$B$3:$B$8761,0),0),0),0),1))</f>
        <v/>
      </c>
      <c r="P635" s="33">
        <f>INDEX(BAAL!$B:$B,MATCH(1-N635,BAAL!$C:$C,0),1)</f>
        <v>1</v>
      </c>
      <c r="Q635">
        <f>LARGE(Forecast!$N$3:$N$8761,$M635)</f>
        <v>0</v>
      </c>
      <c r="R635" s="4" t="str">
        <f ca="1">IF(Q635=0,"",INDEX(OFFSET(Forecast!$B$3:$B$8761,IF(Q635=Q634,MATCH(R634,Forecast!$B$3:$B$8761,0),0),0),MATCH(Q635,OFFSET(Forecast!$N$3:$N$8761,IF(Q635=Q634,MATCH(R634,Forecast!$B$3:$B$8761,0),0),0),0),1))</f>
        <v/>
      </c>
      <c r="S635" s="33">
        <f>INDEX(BAAL!$B:$B,MATCH(1-Q635,BAAL!$C:$C,0),1)</f>
        <v>1</v>
      </c>
    </row>
    <row r="636" spans="13:19" x14ac:dyDescent="0.25">
      <c r="M636">
        <f t="shared" si="12"/>
        <v>634</v>
      </c>
      <c r="N636">
        <f>LARGE(Forecast!$M$3:$M$8761,$M636)</f>
        <v>0</v>
      </c>
      <c r="O636" s="4" t="str">
        <f ca="1">IF(N636=0,"",INDEX(OFFSET(Forecast!$B$3:$B$8761,IF(N636=N635,MATCH(O635,Forecast!$B$3:$B$8761,0),0),0),MATCH(N636,OFFSET(Forecast!$M$3:$M$8761,IF(N636=N635,MATCH(O635,Forecast!$B$3:$B$8761,0),0),0),0),1))</f>
        <v/>
      </c>
      <c r="P636" s="33">
        <f>INDEX(BAAL!$B:$B,MATCH(1-N636,BAAL!$C:$C,0),1)</f>
        <v>1</v>
      </c>
      <c r="Q636">
        <f>LARGE(Forecast!$N$3:$N$8761,$M636)</f>
        <v>0</v>
      </c>
      <c r="R636" s="4" t="str">
        <f ca="1">IF(Q636=0,"",INDEX(OFFSET(Forecast!$B$3:$B$8761,IF(Q636=Q635,MATCH(R635,Forecast!$B$3:$B$8761,0),0),0),MATCH(Q636,OFFSET(Forecast!$N$3:$N$8761,IF(Q636=Q635,MATCH(R635,Forecast!$B$3:$B$8761,0),0),0),0),1))</f>
        <v/>
      </c>
      <c r="S636" s="33">
        <f>INDEX(BAAL!$B:$B,MATCH(1-Q636,BAAL!$C:$C,0),1)</f>
        <v>1</v>
      </c>
    </row>
    <row r="637" spans="13:19" x14ac:dyDescent="0.25">
      <c r="M637">
        <f t="shared" si="12"/>
        <v>635</v>
      </c>
      <c r="N637">
        <f>LARGE(Forecast!$M$3:$M$8761,$M637)</f>
        <v>0</v>
      </c>
      <c r="O637" s="4" t="str">
        <f ca="1">IF(N637=0,"",INDEX(OFFSET(Forecast!$B$3:$B$8761,IF(N637=N636,MATCH(O636,Forecast!$B$3:$B$8761,0),0),0),MATCH(N637,OFFSET(Forecast!$M$3:$M$8761,IF(N637=N636,MATCH(O636,Forecast!$B$3:$B$8761,0),0),0),0),1))</f>
        <v/>
      </c>
      <c r="P637" s="33">
        <f>INDEX(BAAL!$B:$B,MATCH(1-N637,BAAL!$C:$C,0),1)</f>
        <v>1</v>
      </c>
      <c r="Q637">
        <f>LARGE(Forecast!$N$3:$N$8761,$M637)</f>
        <v>0</v>
      </c>
      <c r="R637" s="4" t="str">
        <f ca="1">IF(Q637=0,"",INDEX(OFFSET(Forecast!$B$3:$B$8761,IF(Q637=Q636,MATCH(R636,Forecast!$B$3:$B$8761,0),0),0),MATCH(Q637,OFFSET(Forecast!$N$3:$N$8761,IF(Q637=Q636,MATCH(R636,Forecast!$B$3:$B$8761,0),0),0),0),1))</f>
        <v/>
      </c>
      <c r="S637" s="33">
        <f>INDEX(BAAL!$B:$B,MATCH(1-Q637,BAAL!$C:$C,0),1)</f>
        <v>1</v>
      </c>
    </row>
    <row r="638" spans="13:19" x14ac:dyDescent="0.25">
      <c r="M638">
        <f t="shared" si="12"/>
        <v>636</v>
      </c>
      <c r="N638">
        <f>LARGE(Forecast!$M$3:$M$8761,$M638)</f>
        <v>0</v>
      </c>
      <c r="O638" s="4" t="str">
        <f ca="1">IF(N638=0,"",INDEX(OFFSET(Forecast!$B$3:$B$8761,IF(N638=N637,MATCH(O637,Forecast!$B$3:$B$8761,0),0),0),MATCH(N638,OFFSET(Forecast!$M$3:$M$8761,IF(N638=N637,MATCH(O637,Forecast!$B$3:$B$8761,0),0),0),0),1))</f>
        <v/>
      </c>
      <c r="P638" s="33">
        <f>INDEX(BAAL!$B:$B,MATCH(1-N638,BAAL!$C:$C,0),1)</f>
        <v>1</v>
      </c>
      <c r="Q638">
        <f>LARGE(Forecast!$N$3:$N$8761,$M638)</f>
        <v>0</v>
      </c>
      <c r="R638" s="4" t="str">
        <f ca="1">IF(Q638=0,"",INDEX(OFFSET(Forecast!$B$3:$B$8761,IF(Q638=Q637,MATCH(R637,Forecast!$B$3:$B$8761,0),0),0),MATCH(Q638,OFFSET(Forecast!$N$3:$N$8761,IF(Q638=Q637,MATCH(R637,Forecast!$B$3:$B$8761,0),0),0),0),1))</f>
        <v/>
      </c>
      <c r="S638" s="33">
        <f>INDEX(BAAL!$B:$B,MATCH(1-Q638,BAAL!$C:$C,0),1)</f>
        <v>1</v>
      </c>
    </row>
    <row r="639" spans="13:19" x14ac:dyDescent="0.25">
      <c r="M639">
        <f t="shared" si="12"/>
        <v>637</v>
      </c>
      <c r="N639">
        <f>LARGE(Forecast!$M$3:$M$8761,$M639)</f>
        <v>0</v>
      </c>
      <c r="O639" s="4" t="str">
        <f ca="1">IF(N639=0,"",INDEX(OFFSET(Forecast!$B$3:$B$8761,IF(N639=N638,MATCH(O638,Forecast!$B$3:$B$8761,0),0),0),MATCH(N639,OFFSET(Forecast!$M$3:$M$8761,IF(N639=N638,MATCH(O638,Forecast!$B$3:$B$8761,0),0),0),0),1))</f>
        <v/>
      </c>
      <c r="P639" s="33">
        <f>INDEX(BAAL!$B:$B,MATCH(1-N639,BAAL!$C:$C,0),1)</f>
        <v>1</v>
      </c>
      <c r="Q639">
        <f>LARGE(Forecast!$N$3:$N$8761,$M639)</f>
        <v>0</v>
      </c>
      <c r="R639" s="4" t="str">
        <f ca="1">IF(Q639=0,"",INDEX(OFFSET(Forecast!$B$3:$B$8761,IF(Q639=Q638,MATCH(R638,Forecast!$B$3:$B$8761,0),0),0),MATCH(Q639,OFFSET(Forecast!$N$3:$N$8761,IF(Q639=Q638,MATCH(R638,Forecast!$B$3:$B$8761,0),0),0),0),1))</f>
        <v/>
      </c>
      <c r="S639" s="33">
        <f>INDEX(BAAL!$B:$B,MATCH(1-Q639,BAAL!$C:$C,0),1)</f>
        <v>1</v>
      </c>
    </row>
    <row r="640" spans="13:19" x14ac:dyDescent="0.25">
      <c r="M640">
        <f t="shared" si="12"/>
        <v>638</v>
      </c>
      <c r="N640">
        <f>LARGE(Forecast!$M$3:$M$8761,$M640)</f>
        <v>0</v>
      </c>
      <c r="O640" s="4" t="str">
        <f ca="1">IF(N640=0,"",INDEX(OFFSET(Forecast!$B$3:$B$8761,IF(N640=N639,MATCH(O639,Forecast!$B$3:$B$8761,0),0),0),MATCH(N640,OFFSET(Forecast!$M$3:$M$8761,IF(N640=N639,MATCH(O639,Forecast!$B$3:$B$8761,0),0),0),0),1))</f>
        <v/>
      </c>
      <c r="P640" s="33">
        <f>INDEX(BAAL!$B:$B,MATCH(1-N640,BAAL!$C:$C,0),1)</f>
        <v>1</v>
      </c>
      <c r="Q640">
        <f>LARGE(Forecast!$N$3:$N$8761,$M640)</f>
        <v>0</v>
      </c>
      <c r="R640" s="4" t="str">
        <f ca="1">IF(Q640=0,"",INDEX(OFFSET(Forecast!$B$3:$B$8761,IF(Q640=Q639,MATCH(R639,Forecast!$B$3:$B$8761,0),0),0),MATCH(Q640,OFFSET(Forecast!$N$3:$N$8761,IF(Q640=Q639,MATCH(R639,Forecast!$B$3:$B$8761,0),0),0),0),1))</f>
        <v/>
      </c>
      <c r="S640" s="33">
        <f>INDEX(BAAL!$B:$B,MATCH(1-Q640,BAAL!$C:$C,0),1)</f>
        <v>1</v>
      </c>
    </row>
    <row r="641" spans="13:19" x14ac:dyDescent="0.25">
      <c r="M641">
        <f t="shared" si="12"/>
        <v>639</v>
      </c>
      <c r="N641">
        <f>LARGE(Forecast!$M$3:$M$8761,$M641)</f>
        <v>0</v>
      </c>
      <c r="O641" s="4" t="str">
        <f ca="1">IF(N641=0,"",INDEX(OFFSET(Forecast!$B$3:$B$8761,IF(N641=N640,MATCH(O640,Forecast!$B$3:$B$8761,0),0),0),MATCH(N641,OFFSET(Forecast!$M$3:$M$8761,IF(N641=N640,MATCH(O640,Forecast!$B$3:$B$8761,0),0),0),0),1))</f>
        <v/>
      </c>
      <c r="P641" s="33">
        <f>INDEX(BAAL!$B:$B,MATCH(1-N641,BAAL!$C:$C,0),1)</f>
        <v>1</v>
      </c>
      <c r="Q641">
        <f>LARGE(Forecast!$N$3:$N$8761,$M641)</f>
        <v>0</v>
      </c>
      <c r="R641" s="4" t="str">
        <f ca="1">IF(Q641=0,"",INDEX(OFFSET(Forecast!$B$3:$B$8761,IF(Q641=Q640,MATCH(R640,Forecast!$B$3:$B$8761,0),0),0),MATCH(Q641,OFFSET(Forecast!$N$3:$N$8761,IF(Q641=Q640,MATCH(R640,Forecast!$B$3:$B$8761,0),0),0),0),1))</f>
        <v/>
      </c>
      <c r="S641" s="33">
        <f>INDEX(BAAL!$B:$B,MATCH(1-Q641,BAAL!$C:$C,0),1)</f>
        <v>1</v>
      </c>
    </row>
    <row r="642" spans="13:19" x14ac:dyDescent="0.25">
      <c r="M642">
        <f t="shared" si="12"/>
        <v>640</v>
      </c>
      <c r="N642">
        <f>LARGE(Forecast!$M$3:$M$8761,$M642)</f>
        <v>0</v>
      </c>
      <c r="O642" s="4" t="str">
        <f ca="1">IF(N642=0,"",INDEX(OFFSET(Forecast!$B$3:$B$8761,IF(N642=N641,MATCH(O641,Forecast!$B$3:$B$8761,0),0),0),MATCH(N642,OFFSET(Forecast!$M$3:$M$8761,IF(N642=N641,MATCH(O641,Forecast!$B$3:$B$8761,0),0),0),0),1))</f>
        <v/>
      </c>
      <c r="P642" s="33">
        <f>INDEX(BAAL!$B:$B,MATCH(1-N642,BAAL!$C:$C,0),1)</f>
        <v>1</v>
      </c>
      <c r="Q642">
        <f>LARGE(Forecast!$N$3:$N$8761,$M642)</f>
        <v>0</v>
      </c>
      <c r="R642" s="4" t="str">
        <f ca="1">IF(Q642=0,"",INDEX(OFFSET(Forecast!$B$3:$B$8761,IF(Q642=Q641,MATCH(R641,Forecast!$B$3:$B$8761,0),0),0),MATCH(Q642,OFFSET(Forecast!$N$3:$N$8761,IF(Q642=Q641,MATCH(R641,Forecast!$B$3:$B$8761,0),0),0),0),1))</f>
        <v/>
      </c>
      <c r="S642" s="33">
        <f>INDEX(BAAL!$B:$B,MATCH(1-Q642,BAAL!$C:$C,0),1)</f>
        <v>1</v>
      </c>
    </row>
    <row r="643" spans="13:19" x14ac:dyDescent="0.25">
      <c r="M643">
        <f t="shared" si="12"/>
        <v>641</v>
      </c>
      <c r="N643">
        <f>LARGE(Forecast!$M$3:$M$8761,$M643)</f>
        <v>0</v>
      </c>
      <c r="O643" s="4" t="str">
        <f ca="1">IF(N643=0,"",INDEX(OFFSET(Forecast!$B$3:$B$8761,IF(N643=N642,MATCH(O642,Forecast!$B$3:$B$8761,0),0),0),MATCH(N643,OFFSET(Forecast!$M$3:$M$8761,IF(N643=N642,MATCH(O642,Forecast!$B$3:$B$8761,0),0),0),0),1))</f>
        <v/>
      </c>
      <c r="P643" s="33">
        <f>INDEX(BAAL!$B:$B,MATCH(1-N643,BAAL!$C:$C,0),1)</f>
        <v>1</v>
      </c>
      <c r="Q643">
        <f>LARGE(Forecast!$N$3:$N$8761,$M643)</f>
        <v>0</v>
      </c>
      <c r="R643" s="4" t="str">
        <f ca="1">IF(Q643=0,"",INDEX(OFFSET(Forecast!$B$3:$B$8761,IF(Q643=Q642,MATCH(R642,Forecast!$B$3:$B$8761,0),0),0),MATCH(Q643,OFFSET(Forecast!$N$3:$N$8761,IF(Q643=Q642,MATCH(R642,Forecast!$B$3:$B$8761,0),0),0),0),1))</f>
        <v/>
      </c>
      <c r="S643" s="33">
        <f>INDEX(BAAL!$B:$B,MATCH(1-Q643,BAAL!$C:$C,0),1)</f>
        <v>1</v>
      </c>
    </row>
    <row r="644" spans="13:19" x14ac:dyDescent="0.25">
      <c r="M644">
        <f t="shared" si="12"/>
        <v>642</v>
      </c>
      <c r="N644">
        <f>LARGE(Forecast!$M$3:$M$8761,$M644)</f>
        <v>0</v>
      </c>
      <c r="O644" s="4" t="str">
        <f ca="1">IF(N644=0,"",INDEX(OFFSET(Forecast!$B$3:$B$8761,IF(N644=N643,MATCH(O643,Forecast!$B$3:$B$8761,0),0),0),MATCH(N644,OFFSET(Forecast!$M$3:$M$8761,IF(N644=N643,MATCH(O643,Forecast!$B$3:$B$8761,0),0),0),0),1))</f>
        <v/>
      </c>
      <c r="P644" s="33">
        <f>INDEX(BAAL!$B:$B,MATCH(1-N644,BAAL!$C:$C,0),1)</f>
        <v>1</v>
      </c>
      <c r="Q644">
        <f>LARGE(Forecast!$N$3:$N$8761,$M644)</f>
        <v>0</v>
      </c>
      <c r="R644" s="4" t="str">
        <f ca="1">IF(Q644=0,"",INDEX(OFFSET(Forecast!$B$3:$B$8761,IF(Q644=Q643,MATCH(R643,Forecast!$B$3:$B$8761,0),0),0),MATCH(Q644,OFFSET(Forecast!$N$3:$N$8761,IF(Q644=Q643,MATCH(R643,Forecast!$B$3:$B$8761,0),0),0),0),1))</f>
        <v/>
      </c>
      <c r="S644" s="33">
        <f>INDEX(BAAL!$B:$B,MATCH(1-Q644,BAAL!$C:$C,0),1)</f>
        <v>1</v>
      </c>
    </row>
    <row r="645" spans="13:19" x14ac:dyDescent="0.25">
      <c r="M645">
        <f t="shared" ref="M645:M708" si="13">M644+1</f>
        <v>643</v>
      </c>
      <c r="N645">
        <f>LARGE(Forecast!$M$3:$M$8761,$M645)</f>
        <v>0</v>
      </c>
      <c r="O645" s="4" t="str">
        <f ca="1">IF(N645=0,"",INDEX(OFFSET(Forecast!$B$3:$B$8761,IF(N645=N644,MATCH(O644,Forecast!$B$3:$B$8761,0),0),0),MATCH(N645,OFFSET(Forecast!$M$3:$M$8761,IF(N645=N644,MATCH(O644,Forecast!$B$3:$B$8761,0),0),0),0),1))</f>
        <v/>
      </c>
      <c r="P645" s="33">
        <f>INDEX(BAAL!$B:$B,MATCH(1-N645,BAAL!$C:$C,0),1)</f>
        <v>1</v>
      </c>
      <c r="Q645">
        <f>LARGE(Forecast!$N$3:$N$8761,$M645)</f>
        <v>0</v>
      </c>
      <c r="R645" s="4" t="str">
        <f ca="1">IF(Q645=0,"",INDEX(OFFSET(Forecast!$B$3:$B$8761,IF(Q645=Q644,MATCH(R644,Forecast!$B$3:$B$8761,0),0),0),MATCH(Q645,OFFSET(Forecast!$N$3:$N$8761,IF(Q645=Q644,MATCH(R644,Forecast!$B$3:$B$8761,0),0),0),0),1))</f>
        <v/>
      </c>
      <c r="S645" s="33">
        <f>INDEX(BAAL!$B:$B,MATCH(1-Q645,BAAL!$C:$C,0),1)</f>
        <v>1</v>
      </c>
    </row>
    <row r="646" spans="13:19" x14ac:dyDescent="0.25">
      <c r="M646">
        <f t="shared" si="13"/>
        <v>644</v>
      </c>
      <c r="N646">
        <f>LARGE(Forecast!$M$3:$M$8761,$M646)</f>
        <v>0</v>
      </c>
      <c r="O646" s="4" t="str">
        <f ca="1">IF(N646=0,"",INDEX(OFFSET(Forecast!$B$3:$B$8761,IF(N646=N645,MATCH(O645,Forecast!$B$3:$B$8761,0),0),0),MATCH(N646,OFFSET(Forecast!$M$3:$M$8761,IF(N646=N645,MATCH(O645,Forecast!$B$3:$B$8761,0),0),0),0),1))</f>
        <v/>
      </c>
      <c r="P646" s="33">
        <f>INDEX(BAAL!$B:$B,MATCH(1-N646,BAAL!$C:$C,0),1)</f>
        <v>1</v>
      </c>
      <c r="Q646">
        <f>LARGE(Forecast!$N$3:$N$8761,$M646)</f>
        <v>0</v>
      </c>
      <c r="R646" s="4" t="str">
        <f ca="1">IF(Q646=0,"",INDEX(OFFSET(Forecast!$B$3:$B$8761,IF(Q646=Q645,MATCH(R645,Forecast!$B$3:$B$8761,0),0),0),MATCH(Q646,OFFSET(Forecast!$N$3:$N$8761,IF(Q646=Q645,MATCH(R645,Forecast!$B$3:$B$8761,0),0),0),0),1))</f>
        <v/>
      </c>
      <c r="S646" s="33">
        <f>INDEX(BAAL!$B:$B,MATCH(1-Q646,BAAL!$C:$C,0),1)</f>
        <v>1</v>
      </c>
    </row>
    <row r="647" spans="13:19" x14ac:dyDescent="0.25">
      <c r="M647">
        <f t="shared" si="13"/>
        <v>645</v>
      </c>
      <c r="N647">
        <f>LARGE(Forecast!$M$3:$M$8761,$M647)</f>
        <v>0</v>
      </c>
      <c r="O647" s="4" t="str">
        <f ca="1">IF(N647=0,"",INDEX(OFFSET(Forecast!$B$3:$B$8761,IF(N647=N646,MATCH(O646,Forecast!$B$3:$B$8761,0),0),0),MATCH(N647,OFFSET(Forecast!$M$3:$M$8761,IF(N647=N646,MATCH(O646,Forecast!$B$3:$B$8761,0),0),0),0),1))</f>
        <v/>
      </c>
      <c r="P647" s="33">
        <f>INDEX(BAAL!$B:$B,MATCH(1-N647,BAAL!$C:$C,0),1)</f>
        <v>1</v>
      </c>
      <c r="Q647">
        <f>LARGE(Forecast!$N$3:$N$8761,$M647)</f>
        <v>0</v>
      </c>
      <c r="R647" s="4" t="str">
        <f ca="1">IF(Q647=0,"",INDEX(OFFSET(Forecast!$B$3:$B$8761,IF(Q647=Q646,MATCH(R646,Forecast!$B$3:$B$8761,0),0),0),MATCH(Q647,OFFSET(Forecast!$N$3:$N$8761,IF(Q647=Q646,MATCH(R646,Forecast!$B$3:$B$8761,0),0),0),0),1))</f>
        <v/>
      </c>
      <c r="S647" s="33">
        <f>INDEX(BAAL!$B:$B,MATCH(1-Q647,BAAL!$C:$C,0),1)</f>
        <v>1</v>
      </c>
    </row>
    <row r="648" spans="13:19" x14ac:dyDescent="0.25">
      <c r="M648">
        <f t="shared" si="13"/>
        <v>646</v>
      </c>
      <c r="N648">
        <f>LARGE(Forecast!$M$3:$M$8761,$M648)</f>
        <v>0</v>
      </c>
      <c r="O648" s="4" t="str">
        <f ca="1">IF(N648=0,"",INDEX(OFFSET(Forecast!$B$3:$B$8761,IF(N648=N647,MATCH(O647,Forecast!$B$3:$B$8761,0),0),0),MATCH(N648,OFFSET(Forecast!$M$3:$M$8761,IF(N648=N647,MATCH(O647,Forecast!$B$3:$B$8761,0),0),0),0),1))</f>
        <v/>
      </c>
      <c r="P648" s="33">
        <f>INDEX(BAAL!$B:$B,MATCH(1-N648,BAAL!$C:$C,0),1)</f>
        <v>1</v>
      </c>
      <c r="Q648">
        <f>LARGE(Forecast!$N$3:$N$8761,$M648)</f>
        <v>0</v>
      </c>
      <c r="R648" s="4" t="str">
        <f ca="1">IF(Q648=0,"",INDEX(OFFSET(Forecast!$B$3:$B$8761,IF(Q648=Q647,MATCH(R647,Forecast!$B$3:$B$8761,0),0),0),MATCH(Q648,OFFSET(Forecast!$N$3:$N$8761,IF(Q648=Q647,MATCH(R647,Forecast!$B$3:$B$8761,0),0),0),0),1))</f>
        <v/>
      </c>
      <c r="S648" s="33">
        <f>INDEX(BAAL!$B:$B,MATCH(1-Q648,BAAL!$C:$C,0),1)</f>
        <v>1</v>
      </c>
    </row>
    <row r="649" spans="13:19" x14ac:dyDescent="0.25">
      <c r="M649">
        <f t="shared" si="13"/>
        <v>647</v>
      </c>
      <c r="N649">
        <f>LARGE(Forecast!$M$3:$M$8761,$M649)</f>
        <v>0</v>
      </c>
      <c r="O649" s="4" t="str">
        <f ca="1">IF(N649=0,"",INDEX(OFFSET(Forecast!$B$3:$B$8761,IF(N649=N648,MATCH(O648,Forecast!$B$3:$B$8761,0),0),0),MATCH(N649,OFFSET(Forecast!$M$3:$M$8761,IF(N649=N648,MATCH(O648,Forecast!$B$3:$B$8761,0),0),0),0),1))</f>
        <v/>
      </c>
      <c r="P649" s="33">
        <f>INDEX(BAAL!$B:$B,MATCH(1-N649,BAAL!$C:$C,0),1)</f>
        <v>1</v>
      </c>
      <c r="Q649">
        <f>LARGE(Forecast!$N$3:$N$8761,$M649)</f>
        <v>0</v>
      </c>
      <c r="R649" s="4" t="str">
        <f ca="1">IF(Q649=0,"",INDEX(OFFSET(Forecast!$B$3:$B$8761,IF(Q649=Q648,MATCH(R648,Forecast!$B$3:$B$8761,0),0),0),MATCH(Q649,OFFSET(Forecast!$N$3:$N$8761,IF(Q649=Q648,MATCH(R648,Forecast!$B$3:$B$8761,0),0),0),0),1))</f>
        <v/>
      </c>
      <c r="S649" s="33">
        <f>INDEX(BAAL!$B:$B,MATCH(1-Q649,BAAL!$C:$C,0),1)</f>
        <v>1</v>
      </c>
    </row>
    <row r="650" spans="13:19" x14ac:dyDescent="0.25">
      <c r="M650">
        <f t="shared" si="13"/>
        <v>648</v>
      </c>
      <c r="N650">
        <f>LARGE(Forecast!$M$3:$M$8761,$M650)</f>
        <v>0</v>
      </c>
      <c r="O650" s="4" t="str">
        <f ca="1">IF(N650=0,"",INDEX(OFFSET(Forecast!$B$3:$B$8761,IF(N650=N649,MATCH(O649,Forecast!$B$3:$B$8761,0),0),0),MATCH(N650,OFFSET(Forecast!$M$3:$M$8761,IF(N650=N649,MATCH(O649,Forecast!$B$3:$B$8761,0),0),0),0),1))</f>
        <v/>
      </c>
      <c r="P650" s="33">
        <f>INDEX(BAAL!$B:$B,MATCH(1-N650,BAAL!$C:$C,0),1)</f>
        <v>1</v>
      </c>
      <c r="Q650">
        <f>LARGE(Forecast!$N$3:$N$8761,$M650)</f>
        <v>0</v>
      </c>
      <c r="R650" s="4" t="str">
        <f ca="1">IF(Q650=0,"",INDEX(OFFSET(Forecast!$B$3:$B$8761,IF(Q650=Q649,MATCH(R649,Forecast!$B$3:$B$8761,0),0),0),MATCH(Q650,OFFSET(Forecast!$N$3:$N$8761,IF(Q650=Q649,MATCH(R649,Forecast!$B$3:$B$8761,0),0),0),0),1))</f>
        <v/>
      </c>
      <c r="S650" s="33">
        <f>INDEX(BAAL!$B:$B,MATCH(1-Q650,BAAL!$C:$C,0),1)</f>
        <v>1</v>
      </c>
    </row>
    <row r="651" spans="13:19" x14ac:dyDescent="0.25">
      <c r="M651">
        <f t="shared" si="13"/>
        <v>649</v>
      </c>
      <c r="N651">
        <f>LARGE(Forecast!$M$3:$M$8761,$M651)</f>
        <v>0</v>
      </c>
      <c r="O651" s="4" t="str">
        <f ca="1">IF(N651=0,"",INDEX(OFFSET(Forecast!$B$3:$B$8761,IF(N651=N650,MATCH(O650,Forecast!$B$3:$B$8761,0),0),0),MATCH(N651,OFFSET(Forecast!$M$3:$M$8761,IF(N651=N650,MATCH(O650,Forecast!$B$3:$B$8761,0),0),0),0),1))</f>
        <v/>
      </c>
      <c r="P651" s="33">
        <f>INDEX(BAAL!$B:$B,MATCH(1-N651,BAAL!$C:$C,0),1)</f>
        <v>1</v>
      </c>
      <c r="Q651">
        <f>LARGE(Forecast!$N$3:$N$8761,$M651)</f>
        <v>0</v>
      </c>
      <c r="R651" s="4" t="str">
        <f ca="1">IF(Q651=0,"",INDEX(OFFSET(Forecast!$B$3:$B$8761,IF(Q651=Q650,MATCH(R650,Forecast!$B$3:$B$8761,0),0),0),MATCH(Q651,OFFSET(Forecast!$N$3:$N$8761,IF(Q651=Q650,MATCH(R650,Forecast!$B$3:$B$8761,0),0),0),0),1))</f>
        <v/>
      </c>
      <c r="S651" s="33">
        <f>INDEX(BAAL!$B:$B,MATCH(1-Q651,BAAL!$C:$C,0),1)</f>
        <v>1</v>
      </c>
    </row>
    <row r="652" spans="13:19" x14ac:dyDescent="0.25">
      <c r="M652">
        <f t="shared" si="13"/>
        <v>650</v>
      </c>
      <c r="N652">
        <f>LARGE(Forecast!$M$3:$M$8761,$M652)</f>
        <v>0</v>
      </c>
      <c r="O652" s="4" t="str">
        <f ca="1">IF(N652=0,"",INDEX(OFFSET(Forecast!$B$3:$B$8761,IF(N652=N651,MATCH(O651,Forecast!$B$3:$B$8761,0),0),0),MATCH(N652,OFFSET(Forecast!$M$3:$M$8761,IF(N652=N651,MATCH(O651,Forecast!$B$3:$B$8761,0),0),0),0),1))</f>
        <v/>
      </c>
      <c r="P652" s="33">
        <f>INDEX(BAAL!$B:$B,MATCH(1-N652,BAAL!$C:$C,0),1)</f>
        <v>1</v>
      </c>
      <c r="Q652">
        <f>LARGE(Forecast!$N$3:$N$8761,$M652)</f>
        <v>0</v>
      </c>
      <c r="R652" s="4" t="str">
        <f ca="1">IF(Q652=0,"",INDEX(OFFSET(Forecast!$B$3:$B$8761,IF(Q652=Q651,MATCH(R651,Forecast!$B$3:$B$8761,0),0),0),MATCH(Q652,OFFSET(Forecast!$N$3:$N$8761,IF(Q652=Q651,MATCH(R651,Forecast!$B$3:$B$8761,0),0),0),0),1))</f>
        <v/>
      </c>
      <c r="S652" s="33">
        <f>INDEX(BAAL!$B:$B,MATCH(1-Q652,BAAL!$C:$C,0),1)</f>
        <v>1</v>
      </c>
    </row>
    <row r="653" spans="13:19" x14ac:dyDescent="0.25">
      <c r="M653">
        <f t="shared" si="13"/>
        <v>651</v>
      </c>
      <c r="N653">
        <f>LARGE(Forecast!$M$3:$M$8761,$M653)</f>
        <v>0</v>
      </c>
      <c r="O653" s="4" t="str">
        <f ca="1">IF(N653=0,"",INDEX(OFFSET(Forecast!$B$3:$B$8761,IF(N653=N652,MATCH(O652,Forecast!$B$3:$B$8761,0),0),0),MATCH(N653,OFFSET(Forecast!$M$3:$M$8761,IF(N653=N652,MATCH(O652,Forecast!$B$3:$B$8761,0),0),0),0),1))</f>
        <v/>
      </c>
      <c r="P653" s="33">
        <f>INDEX(BAAL!$B:$B,MATCH(1-N653,BAAL!$C:$C,0),1)</f>
        <v>1</v>
      </c>
      <c r="Q653">
        <f>LARGE(Forecast!$N$3:$N$8761,$M653)</f>
        <v>0</v>
      </c>
      <c r="R653" s="4" t="str">
        <f ca="1">IF(Q653=0,"",INDEX(OFFSET(Forecast!$B$3:$B$8761,IF(Q653=Q652,MATCH(R652,Forecast!$B$3:$B$8761,0),0),0),MATCH(Q653,OFFSET(Forecast!$N$3:$N$8761,IF(Q653=Q652,MATCH(R652,Forecast!$B$3:$B$8761,0),0),0),0),1))</f>
        <v/>
      </c>
      <c r="S653" s="33">
        <f>INDEX(BAAL!$B:$B,MATCH(1-Q653,BAAL!$C:$C,0),1)</f>
        <v>1</v>
      </c>
    </row>
    <row r="654" spans="13:19" x14ac:dyDescent="0.25">
      <c r="M654">
        <f t="shared" si="13"/>
        <v>652</v>
      </c>
      <c r="N654">
        <f>LARGE(Forecast!$M$3:$M$8761,$M654)</f>
        <v>0</v>
      </c>
      <c r="O654" s="4" t="str">
        <f ca="1">IF(N654=0,"",INDEX(OFFSET(Forecast!$B$3:$B$8761,IF(N654=N653,MATCH(O653,Forecast!$B$3:$B$8761,0),0),0),MATCH(N654,OFFSET(Forecast!$M$3:$M$8761,IF(N654=N653,MATCH(O653,Forecast!$B$3:$B$8761,0),0),0),0),1))</f>
        <v/>
      </c>
      <c r="P654" s="33">
        <f>INDEX(BAAL!$B:$B,MATCH(1-N654,BAAL!$C:$C,0),1)</f>
        <v>1</v>
      </c>
      <c r="Q654">
        <f>LARGE(Forecast!$N$3:$N$8761,$M654)</f>
        <v>0</v>
      </c>
      <c r="R654" s="4" t="str">
        <f ca="1">IF(Q654=0,"",INDEX(OFFSET(Forecast!$B$3:$B$8761,IF(Q654=Q653,MATCH(R653,Forecast!$B$3:$B$8761,0),0),0),MATCH(Q654,OFFSET(Forecast!$N$3:$N$8761,IF(Q654=Q653,MATCH(R653,Forecast!$B$3:$B$8761,0),0),0),0),1))</f>
        <v/>
      </c>
      <c r="S654" s="33">
        <f>INDEX(BAAL!$B:$B,MATCH(1-Q654,BAAL!$C:$C,0),1)</f>
        <v>1</v>
      </c>
    </row>
    <row r="655" spans="13:19" x14ac:dyDescent="0.25">
      <c r="M655">
        <f t="shared" si="13"/>
        <v>653</v>
      </c>
      <c r="N655">
        <f>LARGE(Forecast!$M$3:$M$8761,$M655)</f>
        <v>0</v>
      </c>
      <c r="O655" s="4" t="str">
        <f ca="1">IF(N655=0,"",INDEX(OFFSET(Forecast!$B$3:$B$8761,IF(N655=N654,MATCH(O654,Forecast!$B$3:$B$8761,0),0),0),MATCH(N655,OFFSET(Forecast!$M$3:$M$8761,IF(N655=N654,MATCH(O654,Forecast!$B$3:$B$8761,0),0),0),0),1))</f>
        <v/>
      </c>
      <c r="P655" s="33">
        <f>INDEX(BAAL!$B:$B,MATCH(1-N655,BAAL!$C:$C,0),1)</f>
        <v>1</v>
      </c>
      <c r="Q655">
        <f>LARGE(Forecast!$N$3:$N$8761,$M655)</f>
        <v>0</v>
      </c>
      <c r="R655" s="4" t="str">
        <f ca="1">IF(Q655=0,"",INDEX(OFFSET(Forecast!$B$3:$B$8761,IF(Q655=Q654,MATCH(R654,Forecast!$B$3:$B$8761,0),0),0),MATCH(Q655,OFFSET(Forecast!$N$3:$N$8761,IF(Q655=Q654,MATCH(R654,Forecast!$B$3:$B$8761,0),0),0),0),1))</f>
        <v/>
      </c>
      <c r="S655" s="33">
        <f>INDEX(BAAL!$B:$B,MATCH(1-Q655,BAAL!$C:$C,0),1)</f>
        <v>1</v>
      </c>
    </row>
    <row r="656" spans="13:19" x14ac:dyDescent="0.25">
      <c r="M656">
        <f t="shared" si="13"/>
        <v>654</v>
      </c>
      <c r="N656">
        <f>LARGE(Forecast!$M$3:$M$8761,$M656)</f>
        <v>0</v>
      </c>
      <c r="O656" s="4" t="str">
        <f ca="1">IF(N656=0,"",INDEX(OFFSET(Forecast!$B$3:$B$8761,IF(N656=N655,MATCH(O655,Forecast!$B$3:$B$8761,0),0),0),MATCH(N656,OFFSET(Forecast!$M$3:$M$8761,IF(N656=N655,MATCH(O655,Forecast!$B$3:$B$8761,0),0),0),0),1))</f>
        <v/>
      </c>
      <c r="P656" s="33">
        <f>INDEX(BAAL!$B:$B,MATCH(1-N656,BAAL!$C:$C,0),1)</f>
        <v>1</v>
      </c>
      <c r="Q656">
        <f>LARGE(Forecast!$N$3:$N$8761,$M656)</f>
        <v>0</v>
      </c>
      <c r="R656" s="4" t="str">
        <f ca="1">IF(Q656=0,"",INDEX(OFFSET(Forecast!$B$3:$B$8761,IF(Q656=Q655,MATCH(R655,Forecast!$B$3:$B$8761,0),0),0),MATCH(Q656,OFFSET(Forecast!$N$3:$N$8761,IF(Q656=Q655,MATCH(R655,Forecast!$B$3:$B$8761,0),0),0),0),1))</f>
        <v/>
      </c>
      <c r="S656" s="33">
        <f>INDEX(BAAL!$B:$B,MATCH(1-Q656,BAAL!$C:$C,0),1)</f>
        <v>1</v>
      </c>
    </row>
    <row r="657" spans="13:19" x14ac:dyDescent="0.25">
      <c r="M657">
        <f t="shared" si="13"/>
        <v>655</v>
      </c>
      <c r="N657">
        <f>LARGE(Forecast!$M$3:$M$8761,$M657)</f>
        <v>0</v>
      </c>
      <c r="O657" s="4" t="str">
        <f ca="1">IF(N657=0,"",INDEX(OFFSET(Forecast!$B$3:$B$8761,IF(N657=N656,MATCH(O656,Forecast!$B$3:$B$8761,0),0),0),MATCH(N657,OFFSET(Forecast!$M$3:$M$8761,IF(N657=N656,MATCH(O656,Forecast!$B$3:$B$8761,0),0),0),0),1))</f>
        <v/>
      </c>
      <c r="P657" s="33">
        <f>INDEX(BAAL!$B:$B,MATCH(1-N657,BAAL!$C:$C,0),1)</f>
        <v>1</v>
      </c>
      <c r="Q657">
        <f>LARGE(Forecast!$N$3:$N$8761,$M657)</f>
        <v>0</v>
      </c>
      <c r="R657" s="4" t="str">
        <f ca="1">IF(Q657=0,"",INDEX(OFFSET(Forecast!$B$3:$B$8761,IF(Q657=Q656,MATCH(R656,Forecast!$B$3:$B$8761,0),0),0),MATCH(Q657,OFFSET(Forecast!$N$3:$N$8761,IF(Q657=Q656,MATCH(R656,Forecast!$B$3:$B$8761,0),0),0),0),1))</f>
        <v/>
      </c>
      <c r="S657" s="33">
        <f>INDEX(BAAL!$B:$B,MATCH(1-Q657,BAAL!$C:$C,0),1)</f>
        <v>1</v>
      </c>
    </row>
    <row r="658" spans="13:19" x14ac:dyDescent="0.25">
      <c r="M658">
        <f t="shared" si="13"/>
        <v>656</v>
      </c>
      <c r="N658">
        <f>LARGE(Forecast!$M$3:$M$8761,$M658)</f>
        <v>0</v>
      </c>
      <c r="O658" s="4" t="str">
        <f ca="1">IF(N658=0,"",INDEX(OFFSET(Forecast!$B$3:$B$8761,IF(N658=N657,MATCH(O657,Forecast!$B$3:$B$8761,0),0),0),MATCH(N658,OFFSET(Forecast!$M$3:$M$8761,IF(N658=N657,MATCH(O657,Forecast!$B$3:$B$8761,0),0),0),0),1))</f>
        <v/>
      </c>
      <c r="P658" s="33">
        <f>INDEX(BAAL!$B:$B,MATCH(1-N658,BAAL!$C:$C,0),1)</f>
        <v>1</v>
      </c>
      <c r="Q658">
        <f>LARGE(Forecast!$N$3:$N$8761,$M658)</f>
        <v>0</v>
      </c>
      <c r="R658" s="4" t="str">
        <f ca="1">IF(Q658=0,"",INDEX(OFFSET(Forecast!$B$3:$B$8761,IF(Q658=Q657,MATCH(R657,Forecast!$B$3:$B$8761,0),0),0),MATCH(Q658,OFFSET(Forecast!$N$3:$N$8761,IF(Q658=Q657,MATCH(R657,Forecast!$B$3:$B$8761,0),0),0),0),1))</f>
        <v/>
      </c>
      <c r="S658" s="33">
        <f>INDEX(BAAL!$B:$B,MATCH(1-Q658,BAAL!$C:$C,0),1)</f>
        <v>1</v>
      </c>
    </row>
    <row r="659" spans="13:19" x14ac:dyDescent="0.25">
      <c r="M659">
        <f t="shared" si="13"/>
        <v>657</v>
      </c>
      <c r="N659">
        <f>LARGE(Forecast!$M$3:$M$8761,$M659)</f>
        <v>0</v>
      </c>
      <c r="O659" s="4" t="str">
        <f ca="1">IF(N659=0,"",INDEX(OFFSET(Forecast!$B$3:$B$8761,IF(N659=N658,MATCH(O658,Forecast!$B$3:$B$8761,0),0),0),MATCH(N659,OFFSET(Forecast!$M$3:$M$8761,IF(N659=N658,MATCH(O658,Forecast!$B$3:$B$8761,0),0),0),0),1))</f>
        <v/>
      </c>
      <c r="P659" s="33">
        <f>INDEX(BAAL!$B:$B,MATCH(1-N659,BAAL!$C:$C,0),1)</f>
        <v>1</v>
      </c>
      <c r="Q659">
        <f>LARGE(Forecast!$N$3:$N$8761,$M659)</f>
        <v>0</v>
      </c>
      <c r="R659" s="4" t="str">
        <f ca="1">IF(Q659=0,"",INDEX(OFFSET(Forecast!$B$3:$B$8761,IF(Q659=Q658,MATCH(R658,Forecast!$B$3:$B$8761,0),0),0),MATCH(Q659,OFFSET(Forecast!$N$3:$N$8761,IF(Q659=Q658,MATCH(R658,Forecast!$B$3:$B$8761,0),0),0),0),1))</f>
        <v/>
      </c>
      <c r="S659" s="33">
        <f>INDEX(BAAL!$B:$B,MATCH(1-Q659,BAAL!$C:$C,0),1)</f>
        <v>1</v>
      </c>
    </row>
    <row r="660" spans="13:19" x14ac:dyDescent="0.25">
      <c r="M660">
        <f t="shared" si="13"/>
        <v>658</v>
      </c>
      <c r="N660">
        <f>LARGE(Forecast!$M$3:$M$8761,$M660)</f>
        <v>0</v>
      </c>
      <c r="O660" s="4" t="str">
        <f ca="1">IF(N660=0,"",INDEX(OFFSET(Forecast!$B$3:$B$8761,IF(N660=N659,MATCH(O659,Forecast!$B$3:$B$8761,0),0),0),MATCH(N660,OFFSET(Forecast!$M$3:$M$8761,IF(N660=N659,MATCH(O659,Forecast!$B$3:$B$8761,0),0),0),0),1))</f>
        <v/>
      </c>
      <c r="P660" s="33">
        <f>INDEX(BAAL!$B:$B,MATCH(1-N660,BAAL!$C:$C,0),1)</f>
        <v>1</v>
      </c>
      <c r="Q660">
        <f>LARGE(Forecast!$N$3:$N$8761,$M660)</f>
        <v>0</v>
      </c>
      <c r="R660" s="4" t="str">
        <f ca="1">IF(Q660=0,"",INDEX(OFFSET(Forecast!$B$3:$B$8761,IF(Q660=Q659,MATCH(R659,Forecast!$B$3:$B$8761,0),0),0),MATCH(Q660,OFFSET(Forecast!$N$3:$N$8761,IF(Q660=Q659,MATCH(R659,Forecast!$B$3:$B$8761,0),0),0),0),1))</f>
        <v/>
      </c>
      <c r="S660" s="33">
        <f>INDEX(BAAL!$B:$B,MATCH(1-Q660,BAAL!$C:$C,0),1)</f>
        <v>1</v>
      </c>
    </row>
    <row r="661" spans="13:19" x14ac:dyDescent="0.25">
      <c r="M661">
        <f t="shared" si="13"/>
        <v>659</v>
      </c>
      <c r="N661">
        <f>LARGE(Forecast!$M$3:$M$8761,$M661)</f>
        <v>0</v>
      </c>
      <c r="O661" s="4" t="str">
        <f ca="1">IF(N661=0,"",INDEX(OFFSET(Forecast!$B$3:$B$8761,IF(N661=N660,MATCH(O660,Forecast!$B$3:$B$8761,0),0),0),MATCH(N661,OFFSET(Forecast!$M$3:$M$8761,IF(N661=N660,MATCH(O660,Forecast!$B$3:$B$8761,0),0),0),0),1))</f>
        <v/>
      </c>
      <c r="P661" s="33">
        <f>INDEX(BAAL!$B:$B,MATCH(1-N661,BAAL!$C:$C,0),1)</f>
        <v>1</v>
      </c>
      <c r="Q661">
        <f>LARGE(Forecast!$N$3:$N$8761,$M661)</f>
        <v>0</v>
      </c>
      <c r="R661" s="4" t="str">
        <f ca="1">IF(Q661=0,"",INDEX(OFFSET(Forecast!$B$3:$B$8761,IF(Q661=Q660,MATCH(R660,Forecast!$B$3:$B$8761,0),0),0),MATCH(Q661,OFFSET(Forecast!$N$3:$N$8761,IF(Q661=Q660,MATCH(R660,Forecast!$B$3:$B$8761,0),0),0),0),1))</f>
        <v/>
      </c>
      <c r="S661" s="33">
        <f>INDEX(BAAL!$B:$B,MATCH(1-Q661,BAAL!$C:$C,0),1)</f>
        <v>1</v>
      </c>
    </row>
    <row r="662" spans="13:19" x14ac:dyDescent="0.25">
      <c r="M662">
        <f t="shared" si="13"/>
        <v>660</v>
      </c>
      <c r="N662">
        <f>LARGE(Forecast!$M$3:$M$8761,$M662)</f>
        <v>0</v>
      </c>
      <c r="O662" s="4" t="str">
        <f ca="1">IF(N662=0,"",INDEX(OFFSET(Forecast!$B$3:$B$8761,IF(N662=N661,MATCH(O661,Forecast!$B$3:$B$8761,0),0),0),MATCH(N662,OFFSET(Forecast!$M$3:$M$8761,IF(N662=N661,MATCH(O661,Forecast!$B$3:$B$8761,0),0),0),0),1))</f>
        <v/>
      </c>
      <c r="P662" s="33">
        <f>INDEX(BAAL!$B:$B,MATCH(1-N662,BAAL!$C:$C,0),1)</f>
        <v>1</v>
      </c>
      <c r="Q662">
        <f>LARGE(Forecast!$N$3:$N$8761,$M662)</f>
        <v>0</v>
      </c>
      <c r="R662" s="4" t="str">
        <f ca="1">IF(Q662=0,"",INDEX(OFFSET(Forecast!$B$3:$B$8761,IF(Q662=Q661,MATCH(R661,Forecast!$B$3:$B$8761,0),0),0),MATCH(Q662,OFFSET(Forecast!$N$3:$N$8761,IF(Q662=Q661,MATCH(R661,Forecast!$B$3:$B$8761,0),0),0),0),1))</f>
        <v/>
      </c>
      <c r="S662" s="33">
        <f>INDEX(BAAL!$B:$B,MATCH(1-Q662,BAAL!$C:$C,0),1)</f>
        <v>1</v>
      </c>
    </row>
    <row r="663" spans="13:19" x14ac:dyDescent="0.25">
      <c r="M663">
        <f t="shared" si="13"/>
        <v>661</v>
      </c>
      <c r="N663">
        <f>LARGE(Forecast!$M$3:$M$8761,$M663)</f>
        <v>0</v>
      </c>
      <c r="O663" s="4" t="str">
        <f ca="1">IF(N663=0,"",INDEX(OFFSET(Forecast!$B$3:$B$8761,IF(N663=N662,MATCH(O662,Forecast!$B$3:$B$8761,0),0),0),MATCH(N663,OFFSET(Forecast!$M$3:$M$8761,IF(N663=N662,MATCH(O662,Forecast!$B$3:$B$8761,0),0),0),0),1))</f>
        <v/>
      </c>
      <c r="P663" s="33">
        <f>INDEX(BAAL!$B:$B,MATCH(1-N663,BAAL!$C:$C,0),1)</f>
        <v>1</v>
      </c>
      <c r="Q663">
        <f>LARGE(Forecast!$N$3:$N$8761,$M663)</f>
        <v>0</v>
      </c>
      <c r="R663" s="4" t="str">
        <f ca="1">IF(Q663=0,"",INDEX(OFFSET(Forecast!$B$3:$B$8761,IF(Q663=Q662,MATCH(R662,Forecast!$B$3:$B$8761,0),0),0),MATCH(Q663,OFFSET(Forecast!$N$3:$N$8761,IF(Q663=Q662,MATCH(R662,Forecast!$B$3:$B$8761,0),0),0),0),1))</f>
        <v/>
      </c>
      <c r="S663" s="33">
        <f>INDEX(BAAL!$B:$B,MATCH(1-Q663,BAAL!$C:$C,0),1)</f>
        <v>1</v>
      </c>
    </row>
    <row r="664" spans="13:19" x14ac:dyDescent="0.25">
      <c r="M664">
        <f t="shared" si="13"/>
        <v>662</v>
      </c>
      <c r="N664">
        <f>LARGE(Forecast!$M$3:$M$8761,$M664)</f>
        <v>0</v>
      </c>
      <c r="O664" s="4" t="str">
        <f ca="1">IF(N664=0,"",INDEX(OFFSET(Forecast!$B$3:$B$8761,IF(N664=N663,MATCH(O663,Forecast!$B$3:$B$8761,0),0),0),MATCH(N664,OFFSET(Forecast!$M$3:$M$8761,IF(N664=N663,MATCH(O663,Forecast!$B$3:$B$8761,0),0),0),0),1))</f>
        <v/>
      </c>
      <c r="P664" s="33">
        <f>INDEX(BAAL!$B:$B,MATCH(1-N664,BAAL!$C:$C,0),1)</f>
        <v>1</v>
      </c>
      <c r="Q664">
        <f>LARGE(Forecast!$N$3:$N$8761,$M664)</f>
        <v>0</v>
      </c>
      <c r="R664" s="4" t="str">
        <f ca="1">IF(Q664=0,"",INDEX(OFFSET(Forecast!$B$3:$B$8761,IF(Q664=Q663,MATCH(R663,Forecast!$B$3:$B$8761,0),0),0),MATCH(Q664,OFFSET(Forecast!$N$3:$N$8761,IF(Q664=Q663,MATCH(R663,Forecast!$B$3:$B$8761,0),0),0),0),1))</f>
        <v/>
      </c>
      <c r="S664" s="33">
        <f>INDEX(BAAL!$B:$B,MATCH(1-Q664,BAAL!$C:$C,0),1)</f>
        <v>1</v>
      </c>
    </row>
    <row r="665" spans="13:19" x14ac:dyDescent="0.25">
      <c r="M665">
        <f t="shared" si="13"/>
        <v>663</v>
      </c>
      <c r="N665">
        <f>LARGE(Forecast!$M$3:$M$8761,$M665)</f>
        <v>0</v>
      </c>
      <c r="O665" s="4" t="str">
        <f ca="1">IF(N665=0,"",INDEX(OFFSET(Forecast!$B$3:$B$8761,IF(N665=N664,MATCH(O664,Forecast!$B$3:$B$8761,0),0),0),MATCH(N665,OFFSET(Forecast!$M$3:$M$8761,IF(N665=N664,MATCH(O664,Forecast!$B$3:$B$8761,0),0),0),0),1))</f>
        <v/>
      </c>
      <c r="P665" s="33">
        <f>INDEX(BAAL!$B:$B,MATCH(1-N665,BAAL!$C:$C,0),1)</f>
        <v>1</v>
      </c>
      <c r="Q665">
        <f>LARGE(Forecast!$N$3:$N$8761,$M665)</f>
        <v>0</v>
      </c>
      <c r="R665" s="4" t="str">
        <f ca="1">IF(Q665=0,"",INDEX(OFFSET(Forecast!$B$3:$B$8761,IF(Q665=Q664,MATCH(R664,Forecast!$B$3:$B$8761,0),0),0),MATCH(Q665,OFFSET(Forecast!$N$3:$N$8761,IF(Q665=Q664,MATCH(R664,Forecast!$B$3:$B$8761,0),0),0),0),1))</f>
        <v/>
      </c>
      <c r="S665" s="33">
        <f>INDEX(BAAL!$B:$B,MATCH(1-Q665,BAAL!$C:$C,0),1)</f>
        <v>1</v>
      </c>
    </row>
    <row r="666" spans="13:19" x14ac:dyDescent="0.25">
      <c r="M666">
        <f t="shared" si="13"/>
        <v>664</v>
      </c>
      <c r="N666">
        <f>LARGE(Forecast!$M$3:$M$8761,$M666)</f>
        <v>0</v>
      </c>
      <c r="O666" s="4" t="str">
        <f ca="1">IF(N666=0,"",INDEX(OFFSET(Forecast!$B$3:$B$8761,IF(N666=N665,MATCH(O665,Forecast!$B$3:$B$8761,0),0),0),MATCH(N666,OFFSET(Forecast!$M$3:$M$8761,IF(N666=N665,MATCH(O665,Forecast!$B$3:$B$8761,0),0),0),0),1))</f>
        <v/>
      </c>
      <c r="P666" s="33">
        <f>INDEX(BAAL!$B:$B,MATCH(1-N666,BAAL!$C:$C,0),1)</f>
        <v>1</v>
      </c>
      <c r="Q666">
        <f>LARGE(Forecast!$N$3:$N$8761,$M666)</f>
        <v>0</v>
      </c>
      <c r="R666" s="4" t="str">
        <f ca="1">IF(Q666=0,"",INDEX(OFFSET(Forecast!$B$3:$B$8761,IF(Q666=Q665,MATCH(R665,Forecast!$B$3:$B$8761,0),0),0),MATCH(Q666,OFFSET(Forecast!$N$3:$N$8761,IF(Q666=Q665,MATCH(R665,Forecast!$B$3:$B$8761,0),0),0),0),1))</f>
        <v/>
      </c>
      <c r="S666" s="33">
        <f>INDEX(BAAL!$B:$B,MATCH(1-Q666,BAAL!$C:$C,0),1)</f>
        <v>1</v>
      </c>
    </row>
    <row r="667" spans="13:19" x14ac:dyDescent="0.25">
      <c r="M667">
        <f t="shared" si="13"/>
        <v>665</v>
      </c>
      <c r="N667">
        <f>LARGE(Forecast!$M$3:$M$8761,$M667)</f>
        <v>0</v>
      </c>
      <c r="O667" s="4" t="str">
        <f ca="1">IF(N667=0,"",INDEX(OFFSET(Forecast!$B$3:$B$8761,IF(N667=N666,MATCH(O666,Forecast!$B$3:$B$8761,0),0),0),MATCH(N667,OFFSET(Forecast!$M$3:$M$8761,IF(N667=N666,MATCH(O666,Forecast!$B$3:$B$8761,0),0),0),0),1))</f>
        <v/>
      </c>
      <c r="P667" s="33">
        <f>INDEX(BAAL!$B:$B,MATCH(1-N667,BAAL!$C:$C,0),1)</f>
        <v>1</v>
      </c>
      <c r="Q667">
        <f>LARGE(Forecast!$N$3:$N$8761,$M667)</f>
        <v>0</v>
      </c>
      <c r="R667" s="4" t="str">
        <f ca="1">IF(Q667=0,"",INDEX(OFFSET(Forecast!$B$3:$B$8761,IF(Q667=Q666,MATCH(R666,Forecast!$B$3:$B$8761,0),0),0),MATCH(Q667,OFFSET(Forecast!$N$3:$N$8761,IF(Q667=Q666,MATCH(R666,Forecast!$B$3:$B$8761,0),0),0),0),1))</f>
        <v/>
      </c>
      <c r="S667" s="33">
        <f>INDEX(BAAL!$B:$B,MATCH(1-Q667,BAAL!$C:$C,0),1)</f>
        <v>1</v>
      </c>
    </row>
    <row r="668" spans="13:19" x14ac:dyDescent="0.25">
      <c r="M668">
        <f t="shared" si="13"/>
        <v>666</v>
      </c>
      <c r="N668">
        <f>LARGE(Forecast!$M$3:$M$8761,$M668)</f>
        <v>0</v>
      </c>
      <c r="O668" s="4" t="str">
        <f ca="1">IF(N668=0,"",INDEX(OFFSET(Forecast!$B$3:$B$8761,IF(N668=N667,MATCH(O667,Forecast!$B$3:$B$8761,0),0),0),MATCH(N668,OFFSET(Forecast!$M$3:$M$8761,IF(N668=N667,MATCH(O667,Forecast!$B$3:$B$8761,0),0),0),0),1))</f>
        <v/>
      </c>
      <c r="P668" s="33">
        <f>INDEX(BAAL!$B:$B,MATCH(1-N668,BAAL!$C:$C,0),1)</f>
        <v>1</v>
      </c>
      <c r="Q668">
        <f>LARGE(Forecast!$N$3:$N$8761,$M668)</f>
        <v>0</v>
      </c>
      <c r="R668" s="4" t="str">
        <f ca="1">IF(Q668=0,"",INDEX(OFFSET(Forecast!$B$3:$B$8761,IF(Q668=Q667,MATCH(R667,Forecast!$B$3:$B$8761,0),0),0),MATCH(Q668,OFFSET(Forecast!$N$3:$N$8761,IF(Q668=Q667,MATCH(R667,Forecast!$B$3:$B$8761,0),0),0),0),1))</f>
        <v/>
      </c>
      <c r="S668" s="33">
        <f>INDEX(BAAL!$B:$B,MATCH(1-Q668,BAAL!$C:$C,0),1)</f>
        <v>1</v>
      </c>
    </row>
    <row r="669" spans="13:19" x14ac:dyDescent="0.25">
      <c r="M669">
        <f t="shared" si="13"/>
        <v>667</v>
      </c>
      <c r="N669">
        <f>LARGE(Forecast!$M$3:$M$8761,$M669)</f>
        <v>0</v>
      </c>
      <c r="O669" s="4" t="str">
        <f ca="1">IF(N669=0,"",INDEX(OFFSET(Forecast!$B$3:$B$8761,IF(N669=N668,MATCH(O668,Forecast!$B$3:$B$8761,0),0),0),MATCH(N669,OFFSET(Forecast!$M$3:$M$8761,IF(N669=N668,MATCH(O668,Forecast!$B$3:$B$8761,0),0),0),0),1))</f>
        <v/>
      </c>
      <c r="P669" s="33">
        <f>INDEX(BAAL!$B:$B,MATCH(1-N669,BAAL!$C:$C,0),1)</f>
        <v>1</v>
      </c>
      <c r="Q669">
        <f>LARGE(Forecast!$N$3:$N$8761,$M669)</f>
        <v>0</v>
      </c>
      <c r="R669" s="4" t="str">
        <f ca="1">IF(Q669=0,"",INDEX(OFFSET(Forecast!$B$3:$B$8761,IF(Q669=Q668,MATCH(R668,Forecast!$B$3:$B$8761,0),0),0),MATCH(Q669,OFFSET(Forecast!$N$3:$N$8761,IF(Q669=Q668,MATCH(R668,Forecast!$B$3:$B$8761,0),0),0),0),1))</f>
        <v/>
      </c>
      <c r="S669" s="33">
        <f>INDEX(BAAL!$B:$B,MATCH(1-Q669,BAAL!$C:$C,0),1)</f>
        <v>1</v>
      </c>
    </row>
    <row r="670" spans="13:19" x14ac:dyDescent="0.25">
      <c r="M670">
        <f t="shared" si="13"/>
        <v>668</v>
      </c>
      <c r="N670">
        <f>LARGE(Forecast!$M$3:$M$8761,$M670)</f>
        <v>0</v>
      </c>
      <c r="O670" s="4" t="str">
        <f ca="1">IF(N670=0,"",INDEX(OFFSET(Forecast!$B$3:$B$8761,IF(N670=N669,MATCH(O669,Forecast!$B$3:$B$8761,0),0),0),MATCH(N670,OFFSET(Forecast!$M$3:$M$8761,IF(N670=N669,MATCH(O669,Forecast!$B$3:$B$8761,0),0),0),0),1))</f>
        <v/>
      </c>
      <c r="P670" s="33">
        <f>INDEX(BAAL!$B:$B,MATCH(1-N670,BAAL!$C:$C,0),1)</f>
        <v>1</v>
      </c>
      <c r="Q670">
        <f>LARGE(Forecast!$N$3:$N$8761,$M670)</f>
        <v>0</v>
      </c>
      <c r="R670" s="4" t="str">
        <f ca="1">IF(Q670=0,"",INDEX(OFFSET(Forecast!$B$3:$B$8761,IF(Q670=Q669,MATCH(R669,Forecast!$B$3:$B$8761,0),0),0),MATCH(Q670,OFFSET(Forecast!$N$3:$N$8761,IF(Q670=Q669,MATCH(R669,Forecast!$B$3:$B$8761,0),0),0),0),1))</f>
        <v/>
      </c>
      <c r="S670" s="33">
        <f>INDEX(BAAL!$B:$B,MATCH(1-Q670,BAAL!$C:$C,0),1)</f>
        <v>1</v>
      </c>
    </row>
    <row r="671" spans="13:19" x14ac:dyDescent="0.25">
      <c r="M671">
        <f t="shared" si="13"/>
        <v>669</v>
      </c>
      <c r="N671">
        <f>LARGE(Forecast!$M$3:$M$8761,$M671)</f>
        <v>0</v>
      </c>
      <c r="O671" s="4" t="str">
        <f ca="1">IF(N671=0,"",INDEX(OFFSET(Forecast!$B$3:$B$8761,IF(N671=N670,MATCH(O670,Forecast!$B$3:$B$8761,0),0),0),MATCH(N671,OFFSET(Forecast!$M$3:$M$8761,IF(N671=N670,MATCH(O670,Forecast!$B$3:$B$8761,0),0),0),0),1))</f>
        <v/>
      </c>
      <c r="P671" s="33">
        <f>INDEX(BAAL!$B:$B,MATCH(1-N671,BAAL!$C:$C,0),1)</f>
        <v>1</v>
      </c>
      <c r="Q671">
        <f>LARGE(Forecast!$N$3:$N$8761,$M671)</f>
        <v>0</v>
      </c>
      <c r="R671" s="4" t="str">
        <f ca="1">IF(Q671=0,"",INDEX(OFFSET(Forecast!$B$3:$B$8761,IF(Q671=Q670,MATCH(R670,Forecast!$B$3:$B$8761,0),0),0),MATCH(Q671,OFFSET(Forecast!$N$3:$N$8761,IF(Q671=Q670,MATCH(R670,Forecast!$B$3:$B$8761,0),0),0),0),1))</f>
        <v/>
      </c>
      <c r="S671" s="33">
        <f>INDEX(BAAL!$B:$B,MATCH(1-Q671,BAAL!$C:$C,0),1)</f>
        <v>1</v>
      </c>
    </row>
    <row r="672" spans="13:19" x14ac:dyDescent="0.25">
      <c r="M672">
        <f t="shared" si="13"/>
        <v>670</v>
      </c>
      <c r="N672">
        <f>LARGE(Forecast!$M$3:$M$8761,$M672)</f>
        <v>0</v>
      </c>
      <c r="O672" s="4" t="str">
        <f ca="1">IF(N672=0,"",INDEX(OFFSET(Forecast!$B$3:$B$8761,IF(N672=N671,MATCH(O671,Forecast!$B$3:$B$8761,0),0),0),MATCH(N672,OFFSET(Forecast!$M$3:$M$8761,IF(N672=N671,MATCH(O671,Forecast!$B$3:$B$8761,0),0),0),0),1))</f>
        <v/>
      </c>
      <c r="P672" s="33">
        <f>INDEX(BAAL!$B:$B,MATCH(1-N672,BAAL!$C:$C,0),1)</f>
        <v>1</v>
      </c>
      <c r="Q672">
        <f>LARGE(Forecast!$N$3:$N$8761,$M672)</f>
        <v>0</v>
      </c>
      <c r="R672" s="4" t="str">
        <f ca="1">IF(Q672=0,"",INDEX(OFFSET(Forecast!$B$3:$B$8761,IF(Q672=Q671,MATCH(R671,Forecast!$B$3:$B$8761,0),0),0),MATCH(Q672,OFFSET(Forecast!$N$3:$N$8761,IF(Q672=Q671,MATCH(R671,Forecast!$B$3:$B$8761,0),0),0),0),1))</f>
        <v/>
      </c>
      <c r="S672" s="33">
        <f>INDEX(BAAL!$B:$B,MATCH(1-Q672,BAAL!$C:$C,0),1)</f>
        <v>1</v>
      </c>
    </row>
    <row r="673" spans="13:19" x14ac:dyDescent="0.25">
      <c r="M673">
        <f t="shared" si="13"/>
        <v>671</v>
      </c>
      <c r="N673">
        <f>LARGE(Forecast!$M$3:$M$8761,$M673)</f>
        <v>0</v>
      </c>
      <c r="O673" s="4" t="str">
        <f ca="1">IF(N673=0,"",INDEX(OFFSET(Forecast!$B$3:$B$8761,IF(N673=N672,MATCH(O672,Forecast!$B$3:$B$8761,0),0),0),MATCH(N673,OFFSET(Forecast!$M$3:$M$8761,IF(N673=N672,MATCH(O672,Forecast!$B$3:$B$8761,0),0),0),0),1))</f>
        <v/>
      </c>
      <c r="P673" s="33">
        <f>INDEX(BAAL!$B:$B,MATCH(1-N673,BAAL!$C:$C,0),1)</f>
        <v>1</v>
      </c>
      <c r="Q673">
        <f>LARGE(Forecast!$N$3:$N$8761,$M673)</f>
        <v>0</v>
      </c>
      <c r="R673" s="4" t="str">
        <f ca="1">IF(Q673=0,"",INDEX(OFFSET(Forecast!$B$3:$B$8761,IF(Q673=Q672,MATCH(R672,Forecast!$B$3:$B$8761,0),0),0),MATCH(Q673,OFFSET(Forecast!$N$3:$N$8761,IF(Q673=Q672,MATCH(R672,Forecast!$B$3:$B$8761,0),0),0),0),1))</f>
        <v/>
      </c>
      <c r="S673" s="33">
        <f>INDEX(BAAL!$B:$B,MATCH(1-Q673,BAAL!$C:$C,0),1)</f>
        <v>1</v>
      </c>
    </row>
    <row r="674" spans="13:19" x14ac:dyDescent="0.25">
      <c r="M674">
        <f t="shared" si="13"/>
        <v>672</v>
      </c>
      <c r="N674">
        <f>LARGE(Forecast!$M$3:$M$8761,$M674)</f>
        <v>0</v>
      </c>
      <c r="O674" s="4" t="str">
        <f ca="1">IF(N674=0,"",INDEX(OFFSET(Forecast!$B$3:$B$8761,IF(N674=N673,MATCH(O673,Forecast!$B$3:$B$8761,0),0),0),MATCH(N674,OFFSET(Forecast!$M$3:$M$8761,IF(N674=N673,MATCH(O673,Forecast!$B$3:$B$8761,0),0),0),0),1))</f>
        <v/>
      </c>
      <c r="P674" s="33">
        <f>INDEX(BAAL!$B:$B,MATCH(1-N674,BAAL!$C:$C,0),1)</f>
        <v>1</v>
      </c>
      <c r="Q674">
        <f>LARGE(Forecast!$N$3:$N$8761,$M674)</f>
        <v>0</v>
      </c>
      <c r="R674" s="4" t="str">
        <f ca="1">IF(Q674=0,"",INDEX(OFFSET(Forecast!$B$3:$B$8761,IF(Q674=Q673,MATCH(R673,Forecast!$B$3:$B$8761,0),0),0),MATCH(Q674,OFFSET(Forecast!$N$3:$N$8761,IF(Q674=Q673,MATCH(R673,Forecast!$B$3:$B$8761,0),0),0),0),1))</f>
        <v/>
      </c>
      <c r="S674" s="33">
        <f>INDEX(BAAL!$B:$B,MATCH(1-Q674,BAAL!$C:$C,0),1)</f>
        <v>1</v>
      </c>
    </row>
    <row r="675" spans="13:19" x14ac:dyDescent="0.25">
      <c r="M675">
        <f t="shared" si="13"/>
        <v>673</v>
      </c>
      <c r="N675">
        <f>LARGE(Forecast!$M$3:$M$8761,$M675)</f>
        <v>0</v>
      </c>
      <c r="O675" s="4" t="str">
        <f ca="1">IF(N675=0,"",INDEX(OFFSET(Forecast!$B$3:$B$8761,IF(N675=N674,MATCH(O674,Forecast!$B$3:$B$8761,0),0),0),MATCH(N675,OFFSET(Forecast!$M$3:$M$8761,IF(N675=N674,MATCH(O674,Forecast!$B$3:$B$8761,0),0),0),0),1))</f>
        <v/>
      </c>
      <c r="P675" s="33">
        <f>INDEX(BAAL!$B:$B,MATCH(1-N675,BAAL!$C:$C,0),1)</f>
        <v>1</v>
      </c>
      <c r="Q675">
        <f>LARGE(Forecast!$N$3:$N$8761,$M675)</f>
        <v>0</v>
      </c>
      <c r="R675" s="4" t="str">
        <f ca="1">IF(Q675=0,"",INDEX(OFFSET(Forecast!$B$3:$B$8761,IF(Q675=Q674,MATCH(R674,Forecast!$B$3:$B$8761,0),0),0),MATCH(Q675,OFFSET(Forecast!$N$3:$N$8761,IF(Q675=Q674,MATCH(R674,Forecast!$B$3:$B$8761,0),0),0),0),1))</f>
        <v/>
      </c>
      <c r="S675" s="33">
        <f>INDEX(BAAL!$B:$B,MATCH(1-Q675,BAAL!$C:$C,0),1)</f>
        <v>1</v>
      </c>
    </row>
    <row r="676" spans="13:19" x14ac:dyDescent="0.25">
      <c r="M676">
        <f t="shared" si="13"/>
        <v>674</v>
      </c>
      <c r="N676">
        <f>LARGE(Forecast!$M$3:$M$8761,$M676)</f>
        <v>0</v>
      </c>
      <c r="O676" s="4" t="str">
        <f ca="1">IF(N676=0,"",INDEX(OFFSET(Forecast!$B$3:$B$8761,IF(N676=N675,MATCH(O675,Forecast!$B$3:$B$8761,0),0),0),MATCH(N676,OFFSET(Forecast!$M$3:$M$8761,IF(N676=N675,MATCH(O675,Forecast!$B$3:$B$8761,0),0),0),0),1))</f>
        <v/>
      </c>
      <c r="P676" s="33">
        <f>INDEX(BAAL!$B:$B,MATCH(1-N676,BAAL!$C:$C,0),1)</f>
        <v>1</v>
      </c>
      <c r="Q676">
        <f>LARGE(Forecast!$N$3:$N$8761,$M676)</f>
        <v>0</v>
      </c>
      <c r="R676" s="4" t="str">
        <f ca="1">IF(Q676=0,"",INDEX(OFFSET(Forecast!$B$3:$B$8761,IF(Q676=Q675,MATCH(R675,Forecast!$B$3:$B$8761,0),0),0),MATCH(Q676,OFFSET(Forecast!$N$3:$N$8761,IF(Q676=Q675,MATCH(R675,Forecast!$B$3:$B$8761,0),0),0),0),1))</f>
        <v/>
      </c>
      <c r="S676" s="33">
        <f>INDEX(BAAL!$B:$B,MATCH(1-Q676,BAAL!$C:$C,0),1)</f>
        <v>1</v>
      </c>
    </row>
    <row r="677" spans="13:19" x14ac:dyDescent="0.25">
      <c r="M677">
        <f t="shared" si="13"/>
        <v>675</v>
      </c>
      <c r="N677">
        <f>LARGE(Forecast!$M$3:$M$8761,$M677)</f>
        <v>0</v>
      </c>
      <c r="O677" s="4" t="str">
        <f ca="1">IF(N677=0,"",INDEX(OFFSET(Forecast!$B$3:$B$8761,IF(N677=N676,MATCH(O676,Forecast!$B$3:$B$8761,0),0),0),MATCH(N677,OFFSET(Forecast!$M$3:$M$8761,IF(N677=N676,MATCH(O676,Forecast!$B$3:$B$8761,0),0),0),0),1))</f>
        <v/>
      </c>
      <c r="P677" s="33">
        <f>INDEX(BAAL!$B:$B,MATCH(1-N677,BAAL!$C:$C,0),1)</f>
        <v>1</v>
      </c>
      <c r="Q677">
        <f>LARGE(Forecast!$N$3:$N$8761,$M677)</f>
        <v>0</v>
      </c>
      <c r="R677" s="4" t="str">
        <f ca="1">IF(Q677=0,"",INDEX(OFFSET(Forecast!$B$3:$B$8761,IF(Q677=Q676,MATCH(R676,Forecast!$B$3:$B$8761,0),0),0),MATCH(Q677,OFFSET(Forecast!$N$3:$N$8761,IF(Q677=Q676,MATCH(R676,Forecast!$B$3:$B$8761,0),0),0),0),1))</f>
        <v/>
      </c>
      <c r="S677" s="33">
        <f>INDEX(BAAL!$B:$B,MATCH(1-Q677,BAAL!$C:$C,0),1)</f>
        <v>1</v>
      </c>
    </row>
    <row r="678" spans="13:19" x14ac:dyDescent="0.25">
      <c r="M678">
        <f t="shared" si="13"/>
        <v>676</v>
      </c>
      <c r="N678">
        <f>LARGE(Forecast!$M$3:$M$8761,$M678)</f>
        <v>0</v>
      </c>
      <c r="O678" s="4" t="str">
        <f ca="1">IF(N678=0,"",INDEX(OFFSET(Forecast!$B$3:$B$8761,IF(N678=N677,MATCH(O677,Forecast!$B$3:$B$8761,0),0),0),MATCH(N678,OFFSET(Forecast!$M$3:$M$8761,IF(N678=N677,MATCH(O677,Forecast!$B$3:$B$8761,0),0),0),0),1))</f>
        <v/>
      </c>
      <c r="P678" s="33">
        <f>INDEX(BAAL!$B:$B,MATCH(1-N678,BAAL!$C:$C,0),1)</f>
        <v>1</v>
      </c>
      <c r="Q678">
        <f>LARGE(Forecast!$N$3:$N$8761,$M678)</f>
        <v>0</v>
      </c>
      <c r="R678" s="4" t="str">
        <f ca="1">IF(Q678=0,"",INDEX(OFFSET(Forecast!$B$3:$B$8761,IF(Q678=Q677,MATCH(R677,Forecast!$B$3:$B$8761,0),0),0),MATCH(Q678,OFFSET(Forecast!$N$3:$N$8761,IF(Q678=Q677,MATCH(R677,Forecast!$B$3:$B$8761,0),0),0),0),1))</f>
        <v/>
      </c>
      <c r="S678" s="33">
        <f>INDEX(BAAL!$B:$B,MATCH(1-Q678,BAAL!$C:$C,0),1)</f>
        <v>1</v>
      </c>
    </row>
    <row r="679" spans="13:19" x14ac:dyDescent="0.25">
      <c r="M679">
        <f t="shared" si="13"/>
        <v>677</v>
      </c>
      <c r="N679">
        <f>LARGE(Forecast!$M$3:$M$8761,$M679)</f>
        <v>0</v>
      </c>
      <c r="O679" s="4" t="str">
        <f ca="1">IF(N679=0,"",INDEX(OFFSET(Forecast!$B$3:$B$8761,IF(N679=N678,MATCH(O678,Forecast!$B$3:$B$8761,0),0),0),MATCH(N679,OFFSET(Forecast!$M$3:$M$8761,IF(N679=N678,MATCH(O678,Forecast!$B$3:$B$8761,0),0),0),0),1))</f>
        <v/>
      </c>
      <c r="P679" s="33">
        <f>INDEX(BAAL!$B:$B,MATCH(1-N679,BAAL!$C:$C,0),1)</f>
        <v>1</v>
      </c>
      <c r="Q679">
        <f>LARGE(Forecast!$N$3:$N$8761,$M679)</f>
        <v>0</v>
      </c>
      <c r="R679" s="4" t="str">
        <f ca="1">IF(Q679=0,"",INDEX(OFFSET(Forecast!$B$3:$B$8761,IF(Q679=Q678,MATCH(R678,Forecast!$B$3:$B$8761,0),0),0),MATCH(Q679,OFFSET(Forecast!$N$3:$N$8761,IF(Q679=Q678,MATCH(R678,Forecast!$B$3:$B$8761,0),0),0),0),1))</f>
        <v/>
      </c>
      <c r="S679" s="33">
        <f>INDEX(BAAL!$B:$B,MATCH(1-Q679,BAAL!$C:$C,0),1)</f>
        <v>1</v>
      </c>
    </row>
    <row r="680" spans="13:19" x14ac:dyDescent="0.25">
      <c r="M680">
        <f t="shared" si="13"/>
        <v>678</v>
      </c>
      <c r="N680">
        <f>LARGE(Forecast!$M$3:$M$8761,$M680)</f>
        <v>0</v>
      </c>
      <c r="O680" s="4" t="str">
        <f ca="1">IF(N680=0,"",INDEX(OFFSET(Forecast!$B$3:$B$8761,IF(N680=N679,MATCH(O679,Forecast!$B$3:$B$8761,0),0),0),MATCH(N680,OFFSET(Forecast!$M$3:$M$8761,IF(N680=N679,MATCH(O679,Forecast!$B$3:$B$8761,0),0),0),0),1))</f>
        <v/>
      </c>
      <c r="P680" s="33">
        <f>INDEX(BAAL!$B:$B,MATCH(1-N680,BAAL!$C:$C,0),1)</f>
        <v>1</v>
      </c>
      <c r="Q680">
        <f>LARGE(Forecast!$N$3:$N$8761,$M680)</f>
        <v>0</v>
      </c>
      <c r="R680" s="4" t="str">
        <f ca="1">IF(Q680=0,"",INDEX(OFFSET(Forecast!$B$3:$B$8761,IF(Q680=Q679,MATCH(R679,Forecast!$B$3:$B$8761,0),0),0),MATCH(Q680,OFFSET(Forecast!$N$3:$N$8761,IF(Q680=Q679,MATCH(R679,Forecast!$B$3:$B$8761,0),0),0),0),1))</f>
        <v/>
      </c>
      <c r="S680" s="33">
        <f>INDEX(BAAL!$B:$B,MATCH(1-Q680,BAAL!$C:$C,0),1)</f>
        <v>1</v>
      </c>
    </row>
    <row r="681" spans="13:19" x14ac:dyDescent="0.25">
      <c r="M681">
        <f t="shared" si="13"/>
        <v>679</v>
      </c>
      <c r="N681">
        <f>LARGE(Forecast!$M$3:$M$8761,$M681)</f>
        <v>0</v>
      </c>
      <c r="O681" s="4" t="str">
        <f ca="1">IF(N681=0,"",INDEX(OFFSET(Forecast!$B$3:$B$8761,IF(N681=N680,MATCH(O680,Forecast!$B$3:$B$8761,0),0),0),MATCH(N681,OFFSET(Forecast!$M$3:$M$8761,IF(N681=N680,MATCH(O680,Forecast!$B$3:$B$8761,0),0),0),0),1))</f>
        <v/>
      </c>
      <c r="P681" s="33">
        <f>INDEX(BAAL!$B:$B,MATCH(1-N681,BAAL!$C:$C,0),1)</f>
        <v>1</v>
      </c>
      <c r="Q681">
        <f>LARGE(Forecast!$N$3:$N$8761,$M681)</f>
        <v>0</v>
      </c>
      <c r="R681" s="4" t="str">
        <f ca="1">IF(Q681=0,"",INDEX(OFFSET(Forecast!$B$3:$B$8761,IF(Q681=Q680,MATCH(R680,Forecast!$B$3:$B$8761,0),0),0),MATCH(Q681,OFFSET(Forecast!$N$3:$N$8761,IF(Q681=Q680,MATCH(R680,Forecast!$B$3:$B$8761,0),0),0),0),1))</f>
        <v/>
      </c>
      <c r="S681" s="33">
        <f>INDEX(BAAL!$B:$B,MATCH(1-Q681,BAAL!$C:$C,0),1)</f>
        <v>1</v>
      </c>
    </row>
    <row r="682" spans="13:19" x14ac:dyDescent="0.25">
      <c r="M682">
        <f t="shared" si="13"/>
        <v>680</v>
      </c>
      <c r="N682">
        <f>LARGE(Forecast!$M$3:$M$8761,$M682)</f>
        <v>0</v>
      </c>
      <c r="O682" s="4" t="str">
        <f ca="1">IF(N682=0,"",INDEX(OFFSET(Forecast!$B$3:$B$8761,IF(N682=N681,MATCH(O681,Forecast!$B$3:$B$8761,0),0),0),MATCH(N682,OFFSET(Forecast!$M$3:$M$8761,IF(N682=N681,MATCH(O681,Forecast!$B$3:$B$8761,0),0),0),0),1))</f>
        <v/>
      </c>
      <c r="P682" s="33">
        <f>INDEX(BAAL!$B:$B,MATCH(1-N682,BAAL!$C:$C,0),1)</f>
        <v>1</v>
      </c>
      <c r="Q682">
        <f>LARGE(Forecast!$N$3:$N$8761,$M682)</f>
        <v>0</v>
      </c>
      <c r="R682" s="4" t="str">
        <f ca="1">IF(Q682=0,"",INDEX(OFFSET(Forecast!$B$3:$B$8761,IF(Q682=Q681,MATCH(R681,Forecast!$B$3:$B$8761,0),0),0),MATCH(Q682,OFFSET(Forecast!$N$3:$N$8761,IF(Q682=Q681,MATCH(R681,Forecast!$B$3:$B$8761,0),0),0),0),1))</f>
        <v/>
      </c>
      <c r="S682" s="33">
        <f>INDEX(BAAL!$B:$B,MATCH(1-Q682,BAAL!$C:$C,0),1)</f>
        <v>1</v>
      </c>
    </row>
    <row r="683" spans="13:19" x14ac:dyDescent="0.25">
      <c r="M683">
        <f t="shared" si="13"/>
        <v>681</v>
      </c>
      <c r="N683">
        <f>LARGE(Forecast!$M$3:$M$8761,$M683)</f>
        <v>0</v>
      </c>
      <c r="O683" s="4" t="str">
        <f ca="1">IF(N683=0,"",INDEX(OFFSET(Forecast!$B$3:$B$8761,IF(N683=N682,MATCH(O682,Forecast!$B$3:$B$8761,0),0),0),MATCH(N683,OFFSET(Forecast!$M$3:$M$8761,IF(N683=N682,MATCH(O682,Forecast!$B$3:$B$8761,0),0),0),0),1))</f>
        <v/>
      </c>
      <c r="P683" s="33">
        <f>INDEX(BAAL!$B:$B,MATCH(1-N683,BAAL!$C:$C,0),1)</f>
        <v>1</v>
      </c>
      <c r="Q683">
        <f>LARGE(Forecast!$N$3:$N$8761,$M683)</f>
        <v>0</v>
      </c>
      <c r="R683" s="4" t="str">
        <f ca="1">IF(Q683=0,"",INDEX(OFFSET(Forecast!$B$3:$B$8761,IF(Q683=Q682,MATCH(R682,Forecast!$B$3:$B$8761,0),0),0),MATCH(Q683,OFFSET(Forecast!$N$3:$N$8761,IF(Q683=Q682,MATCH(R682,Forecast!$B$3:$B$8761,0),0),0),0),1))</f>
        <v/>
      </c>
      <c r="S683" s="33">
        <f>INDEX(BAAL!$B:$B,MATCH(1-Q683,BAAL!$C:$C,0),1)</f>
        <v>1</v>
      </c>
    </row>
    <row r="684" spans="13:19" x14ac:dyDescent="0.25">
      <c r="M684">
        <f t="shared" si="13"/>
        <v>682</v>
      </c>
      <c r="N684">
        <f>LARGE(Forecast!$M$3:$M$8761,$M684)</f>
        <v>0</v>
      </c>
      <c r="O684" s="4" t="str">
        <f ca="1">IF(N684=0,"",INDEX(OFFSET(Forecast!$B$3:$B$8761,IF(N684=N683,MATCH(O683,Forecast!$B$3:$B$8761,0),0),0),MATCH(N684,OFFSET(Forecast!$M$3:$M$8761,IF(N684=N683,MATCH(O683,Forecast!$B$3:$B$8761,0),0),0),0),1))</f>
        <v/>
      </c>
      <c r="P684" s="33">
        <f>INDEX(BAAL!$B:$B,MATCH(1-N684,BAAL!$C:$C,0),1)</f>
        <v>1</v>
      </c>
      <c r="Q684">
        <f>LARGE(Forecast!$N$3:$N$8761,$M684)</f>
        <v>0</v>
      </c>
      <c r="R684" s="4" t="str">
        <f ca="1">IF(Q684=0,"",INDEX(OFFSET(Forecast!$B$3:$B$8761,IF(Q684=Q683,MATCH(R683,Forecast!$B$3:$B$8761,0),0),0),MATCH(Q684,OFFSET(Forecast!$N$3:$N$8761,IF(Q684=Q683,MATCH(R683,Forecast!$B$3:$B$8761,0),0),0),0),1))</f>
        <v/>
      </c>
      <c r="S684" s="33">
        <f>INDEX(BAAL!$B:$B,MATCH(1-Q684,BAAL!$C:$C,0),1)</f>
        <v>1</v>
      </c>
    </row>
    <row r="685" spans="13:19" x14ac:dyDescent="0.25">
      <c r="M685">
        <f t="shared" si="13"/>
        <v>683</v>
      </c>
      <c r="N685">
        <f>LARGE(Forecast!$M$3:$M$8761,$M685)</f>
        <v>0</v>
      </c>
      <c r="O685" s="4" t="str">
        <f ca="1">IF(N685=0,"",INDEX(OFFSET(Forecast!$B$3:$B$8761,IF(N685=N684,MATCH(O684,Forecast!$B$3:$B$8761,0),0),0),MATCH(N685,OFFSET(Forecast!$M$3:$M$8761,IF(N685=N684,MATCH(O684,Forecast!$B$3:$B$8761,0),0),0),0),1))</f>
        <v/>
      </c>
      <c r="P685" s="33">
        <f>INDEX(BAAL!$B:$B,MATCH(1-N685,BAAL!$C:$C,0),1)</f>
        <v>1</v>
      </c>
      <c r="Q685">
        <f>LARGE(Forecast!$N$3:$N$8761,$M685)</f>
        <v>0</v>
      </c>
      <c r="R685" s="4" t="str">
        <f ca="1">IF(Q685=0,"",INDEX(OFFSET(Forecast!$B$3:$B$8761,IF(Q685=Q684,MATCH(R684,Forecast!$B$3:$B$8761,0),0),0),MATCH(Q685,OFFSET(Forecast!$N$3:$N$8761,IF(Q685=Q684,MATCH(R684,Forecast!$B$3:$B$8761,0),0),0),0),1))</f>
        <v/>
      </c>
      <c r="S685" s="33">
        <f>INDEX(BAAL!$B:$B,MATCH(1-Q685,BAAL!$C:$C,0),1)</f>
        <v>1</v>
      </c>
    </row>
    <row r="686" spans="13:19" x14ac:dyDescent="0.25">
      <c r="M686">
        <f t="shared" si="13"/>
        <v>684</v>
      </c>
      <c r="N686">
        <f>LARGE(Forecast!$M$3:$M$8761,$M686)</f>
        <v>0</v>
      </c>
      <c r="O686" s="4" t="str">
        <f ca="1">IF(N686=0,"",INDEX(OFFSET(Forecast!$B$3:$B$8761,IF(N686=N685,MATCH(O685,Forecast!$B$3:$B$8761,0),0),0),MATCH(N686,OFFSET(Forecast!$M$3:$M$8761,IF(N686=N685,MATCH(O685,Forecast!$B$3:$B$8761,0),0),0),0),1))</f>
        <v/>
      </c>
      <c r="P686" s="33">
        <f>INDEX(BAAL!$B:$B,MATCH(1-N686,BAAL!$C:$C,0),1)</f>
        <v>1</v>
      </c>
      <c r="Q686">
        <f>LARGE(Forecast!$N$3:$N$8761,$M686)</f>
        <v>0</v>
      </c>
      <c r="R686" s="4" t="str">
        <f ca="1">IF(Q686=0,"",INDEX(OFFSET(Forecast!$B$3:$B$8761,IF(Q686=Q685,MATCH(R685,Forecast!$B$3:$B$8761,0),0),0),MATCH(Q686,OFFSET(Forecast!$N$3:$N$8761,IF(Q686=Q685,MATCH(R685,Forecast!$B$3:$B$8761,0),0),0),0),1))</f>
        <v/>
      </c>
      <c r="S686" s="33">
        <f>INDEX(BAAL!$B:$B,MATCH(1-Q686,BAAL!$C:$C,0),1)</f>
        <v>1</v>
      </c>
    </row>
    <row r="687" spans="13:19" x14ac:dyDescent="0.25">
      <c r="M687">
        <f t="shared" si="13"/>
        <v>685</v>
      </c>
      <c r="N687">
        <f>LARGE(Forecast!$M$3:$M$8761,$M687)</f>
        <v>0</v>
      </c>
      <c r="O687" s="4" t="str">
        <f ca="1">IF(N687=0,"",INDEX(OFFSET(Forecast!$B$3:$B$8761,IF(N687=N686,MATCH(O686,Forecast!$B$3:$B$8761,0),0),0),MATCH(N687,OFFSET(Forecast!$M$3:$M$8761,IF(N687=N686,MATCH(O686,Forecast!$B$3:$B$8761,0),0),0),0),1))</f>
        <v/>
      </c>
      <c r="P687" s="33">
        <f>INDEX(BAAL!$B:$B,MATCH(1-N687,BAAL!$C:$C,0),1)</f>
        <v>1</v>
      </c>
      <c r="Q687">
        <f>LARGE(Forecast!$N$3:$N$8761,$M687)</f>
        <v>0</v>
      </c>
      <c r="R687" s="4" t="str">
        <f ca="1">IF(Q687=0,"",INDEX(OFFSET(Forecast!$B$3:$B$8761,IF(Q687=Q686,MATCH(R686,Forecast!$B$3:$B$8761,0),0),0),MATCH(Q687,OFFSET(Forecast!$N$3:$N$8761,IF(Q687=Q686,MATCH(R686,Forecast!$B$3:$B$8761,0),0),0),0),1))</f>
        <v/>
      </c>
      <c r="S687" s="33">
        <f>INDEX(BAAL!$B:$B,MATCH(1-Q687,BAAL!$C:$C,0),1)</f>
        <v>1</v>
      </c>
    </row>
    <row r="688" spans="13:19" x14ac:dyDescent="0.25">
      <c r="M688">
        <f t="shared" si="13"/>
        <v>686</v>
      </c>
      <c r="N688">
        <f>LARGE(Forecast!$M$3:$M$8761,$M688)</f>
        <v>0</v>
      </c>
      <c r="O688" s="4" t="str">
        <f ca="1">IF(N688=0,"",INDEX(OFFSET(Forecast!$B$3:$B$8761,IF(N688=N687,MATCH(O687,Forecast!$B$3:$B$8761,0),0),0),MATCH(N688,OFFSET(Forecast!$M$3:$M$8761,IF(N688=N687,MATCH(O687,Forecast!$B$3:$B$8761,0),0),0),0),1))</f>
        <v/>
      </c>
      <c r="P688" s="33">
        <f>INDEX(BAAL!$B:$B,MATCH(1-N688,BAAL!$C:$C,0),1)</f>
        <v>1</v>
      </c>
      <c r="Q688">
        <f>LARGE(Forecast!$N$3:$N$8761,$M688)</f>
        <v>0</v>
      </c>
      <c r="R688" s="4" t="str">
        <f ca="1">IF(Q688=0,"",INDEX(OFFSET(Forecast!$B$3:$B$8761,IF(Q688=Q687,MATCH(R687,Forecast!$B$3:$B$8761,0),0),0),MATCH(Q688,OFFSET(Forecast!$N$3:$N$8761,IF(Q688=Q687,MATCH(R687,Forecast!$B$3:$B$8761,0),0),0),0),1))</f>
        <v/>
      </c>
      <c r="S688" s="33">
        <f>INDEX(BAAL!$B:$B,MATCH(1-Q688,BAAL!$C:$C,0),1)</f>
        <v>1</v>
      </c>
    </row>
    <row r="689" spans="13:19" x14ac:dyDescent="0.25">
      <c r="M689">
        <f t="shared" si="13"/>
        <v>687</v>
      </c>
      <c r="N689">
        <f>LARGE(Forecast!$M$3:$M$8761,$M689)</f>
        <v>0</v>
      </c>
      <c r="O689" s="4" t="str">
        <f ca="1">IF(N689=0,"",INDEX(OFFSET(Forecast!$B$3:$B$8761,IF(N689=N688,MATCH(O688,Forecast!$B$3:$B$8761,0),0),0),MATCH(N689,OFFSET(Forecast!$M$3:$M$8761,IF(N689=N688,MATCH(O688,Forecast!$B$3:$B$8761,0),0),0),0),1))</f>
        <v/>
      </c>
      <c r="P689" s="33">
        <f>INDEX(BAAL!$B:$B,MATCH(1-N689,BAAL!$C:$C,0),1)</f>
        <v>1</v>
      </c>
      <c r="Q689">
        <f>LARGE(Forecast!$N$3:$N$8761,$M689)</f>
        <v>0</v>
      </c>
      <c r="R689" s="4" t="str">
        <f ca="1">IF(Q689=0,"",INDEX(OFFSET(Forecast!$B$3:$B$8761,IF(Q689=Q688,MATCH(R688,Forecast!$B$3:$B$8761,0),0),0),MATCH(Q689,OFFSET(Forecast!$N$3:$N$8761,IF(Q689=Q688,MATCH(R688,Forecast!$B$3:$B$8761,0),0),0),0),1))</f>
        <v/>
      </c>
      <c r="S689" s="33">
        <f>INDEX(BAAL!$B:$B,MATCH(1-Q689,BAAL!$C:$C,0),1)</f>
        <v>1</v>
      </c>
    </row>
    <row r="690" spans="13:19" x14ac:dyDescent="0.25">
      <c r="M690">
        <f t="shared" si="13"/>
        <v>688</v>
      </c>
      <c r="N690">
        <f>LARGE(Forecast!$M$3:$M$8761,$M690)</f>
        <v>0</v>
      </c>
      <c r="O690" s="4" t="str">
        <f ca="1">IF(N690=0,"",INDEX(OFFSET(Forecast!$B$3:$B$8761,IF(N690=N689,MATCH(O689,Forecast!$B$3:$B$8761,0),0),0),MATCH(N690,OFFSET(Forecast!$M$3:$M$8761,IF(N690=N689,MATCH(O689,Forecast!$B$3:$B$8761,0),0),0),0),1))</f>
        <v/>
      </c>
      <c r="P690" s="33">
        <f>INDEX(BAAL!$B:$B,MATCH(1-N690,BAAL!$C:$C,0),1)</f>
        <v>1</v>
      </c>
      <c r="Q690">
        <f>LARGE(Forecast!$N$3:$N$8761,$M690)</f>
        <v>0</v>
      </c>
      <c r="R690" s="4" t="str">
        <f ca="1">IF(Q690=0,"",INDEX(OFFSET(Forecast!$B$3:$B$8761,IF(Q690=Q689,MATCH(R689,Forecast!$B$3:$B$8761,0),0),0),MATCH(Q690,OFFSET(Forecast!$N$3:$N$8761,IF(Q690=Q689,MATCH(R689,Forecast!$B$3:$B$8761,0),0),0),0),1))</f>
        <v/>
      </c>
      <c r="S690" s="33">
        <f>INDEX(BAAL!$B:$B,MATCH(1-Q690,BAAL!$C:$C,0),1)</f>
        <v>1</v>
      </c>
    </row>
    <row r="691" spans="13:19" x14ac:dyDescent="0.25">
      <c r="M691">
        <f t="shared" si="13"/>
        <v>689</v>
      </c>
      <c r="N691">
        <f>LARGE(Forecast!$M$3:$M$8761,$M691)</f>
        <v>0</v>
      </c>
      <c r="O691" s="4" t="str">
        <f ca="1">IF(N691=0,"",INDEX(OFFSET(Forecast!$B$3:$B$8761,IF(N691=N690,MATCH(O690,Forecast!$B$3:$B$8761,0),0),0),MATCH(N691,OFFSET(Forecast!$M$3:$M$8761,IF(N691=N690,MATCH(O690,Forecast!$B$3:$B$8761,0),0),0),0),1))</f>
        <v/>
      </c>
      <c r="P691" s="33">
        <f>INDEX(BAAL!$B:$B,MATCH(1-N691,BAAL!$C:$C,0),1)</f>
        <v>1</v>
      </c>
      <c r="Q691">
        <f>LARGE(Forecast!$N$3:$N$8761,$M691)</f>
        <v>0</v>
      </c>
      <c r="R691" s="4" t="str">
        <f ca="1">IF(Q691=0,"",INDEX(OFFSET(Forecast!$B$3:$B$8761,IF(Q691=Q690,MATCH(R690,Forecast!$B$3:$B$8761,0),0),0),MATCH(Q691,OFFSET(Forecast!$N$3:$N$8761,IF(Q691=Q690,MATCH(R690,Forecast!$B$3:$B$8761,0),0),0),0),1))</f>
        <v/>
      </c>
      <c r="S691" s="33">
        <f>INDEX(BAAL!$B:$B,MATCH(1-Q691,BAAL!$C:$C,0),1)</f>
        <v>1</v>
      </c>
    </row>
    <row r="692" spans="13:19" x14ac:dyDescent="0.25">
      <c r="M692">
        <f t="shared" si="13"/>
        <v>690</v>
      </c>
      <c r="N692">
        <f>LARGE(Forecast!$M$3:$M$8761,$M692)</f>
        <v>0</v>
      </c>
      <c r="O692" s="4" t="str">
        <f ca="1">IF(N692=0,"",INDEX(OFFSET(Forecast!$B$3:$B$8761,IF(N692=N691,MATCH(O691,Forecast!$B$3:$B$8761,0),0),0),MATCH(N692,OFFSET(Forecast!$M$3:$M$8761,IF(N692=N691,MATCH(O691,Forecast!$B$3:$B$8761,0),0),0),0),1))</f>
        <v/>
      </c>
      <c r="P692" s="33">
        <f>INDEX(BAAL!$B:$B,MATCH(1-N692,BAAL!$C:$C,0),1)</f>
        <v>1</v>
      </c>
      <c r="Q692">
        <f>LARGE(Forecast!$N$3:$N$8761,$M692)</f>
        <v>0</v>
      </c>
      <c r="R692" s="4" t="str">
        <f ca="1">IF(Q692=0,"",INDEX(OFFSET(Forecast!$B$3:$B$8761,IF(Q692=Q691,MATCH(R691,Forecast!$B$3:$B$8761,0),0),0),MATCH(Q692,OFFSET(Forecast!$N$3:$N$8761,IF(Q692=Q691,MATCH(R691,Forecast!$B$3:$B$8761,0),0),0),0),1))</f>
        <v/>
      </c>
      <c r="S692" s="33">
        <f>INDEX(BAAL!$B:$B,MATCH(1-Q692,BAAL!$C:$C,0),1)</f>
        <v>1</v>
      </c>
    </row>
    <row r="693" spans="13:19" x14ac:dyDescent="0.25">
      <c r="M693">
        <f t="shared" si="13"/>
        <v>691</v>
      </c>
      <c r="N693">
        <f>LARGE(Forecast!$M$3:$M$8761,$M693)</f>
        <v>0</v>
      </c>
      <c r="O693" s="4" t="str">
        <f ca="1">IF(N693=0,"",INDEX(OFFSET(Forecast!$B$3:$B$8761,IF(N693=N692,MATCH(O692,Forecast!$B$3:$B$8761,0),0),0),MATCH(N693,OFFSET(Forecast!$M$3:$M$8761,IF(N693=N692,MATCH(O692,Forecast!$B$3:$B$8761,0),0),0),0),1))</f>
        <v/>
      </c>
      <c r="P693" s="33">
        <f>INDEX(BAAL!$B:$B,MATCH(1-N693,BAAL!$C:$C,0),1)</f>
        <v>1</v>
      </c>
      <c r="Q693">
        <f>LARGE(Forecast!$N$3:$N$8761,$M693)</f>
        <v>0</v>
      </c>
      <c r="R693" s="4" t="str">
        <f ca="1">IF(Q693=0,"",INDEX(OFFSET(Forecast!$B$3:$B$8761,IF(Q693=Q692,MATCH(R692,Forecast!$B$3:$B$8761,0),0),0),MATCH(Q693,OFFSET(Forecast!$N$3:$N$8761,IF(Q693=Q692,MATCH(R692,Forecast!$B$3:$B$8761,0),0),0),0),1))</f>
        <v/>
      </c>
      <c r="S693" s="33">
        <f>INDEX(BAAL!$B:$B,MATCH(1-Q693,BAAL!$C:$C,0),1)</f>
        <v>1</v>
      </c>
    </row>
    <row r="694" spans="13:19" x14ac:dyDescent="0.25">
      <c r="M694">
        <f t="shared" si="13"/>
        <v>692</v>
      </c>
      <c r="N694">
        <f>LARGE(Forecast!$M$3:$M$8761,$M694)</f>
        <v>0</v>
      </c>
      <c r="O694" s="4" t="str">
        <f ca="1">IF(N694=0,"",INDEX(OFFSET(Forecast!$B$3:$B$8761,IF(N694=N693,MATCH(O693,Forecast!$B$3:$B$8761,0),0),0),MATCH(N694,OFFSET(Forecast!$M$3:$M$8761,IF(N694=N693,MATCH(O693,Forecast!$B$3:$B$8761,0),0),0),0),1))</f>
        <v/>
      </c>
      <c r="P694" s="33">
        <f>INDEX(BAAL!$B:$B,MATCH(1-N694,BAAL!$C:$C,0),1)</f>
        <v>1</v>
      </c>
      <c r="Q694">
        <f>LARGE(Forecast!$N$3:$N$8761,$M694)</f>
        <v>0</v>
      </c>
      <c r="R694" s="4" t="str">
        <f ca="1">IF(Q694=0,"",INDEX(OFFSET(Forecast!$B$3:$B$8761,IF(Q694=Q693,MATCH(R693,Forecast!$B$3:$B$8761,0),0),0),MATCH(Q694,OFFSET(Forecast!$N$3:$N$8761,IF(Q694=Q693,MATCH(R693,Forecast!$B$3:$B$8761,0),0),0),0),1))</f>
        <v/>
      </c>
      <c r="S694" s="33">
        <f>INDEX(BAAL!$B:$B,MATCH(1-Q694,BAAL!$C:$C,0),1)</f>
        <v>1</v>
      </c>
    </row>
    <row r="695" spans="13:19" x14ac:dyDescent="0.25">
      <c r="M695">
        <f t="shared" si="13"/>
        <v>693</v>
      </c>
      <c r="N695">
        <f>LARGE(Forecast!$M$3:$M$8761,$M695)</f>
        <v>0</v>
      </c>
      <c r="O695" s="4" t="str">
        <f ca="1">IF(N695=0,"",INDEX(OFFSET(Forecast!$B$3:$B$8761,IF(N695=N694,MATCH(O694,Forecast!$B$3:$B$8761,0),0),0),MATCH(N695,OFFSET(Forecast!$M$3:$M$8761,IF(N695=N694,MATCH(O694,Forecast!$B$3:$B$8761,0),0),0),0),1))</f>
        <v/>
      </c>
      <c r="P695" s="33">
        <f>INDEX(BAAL!$B:$B,MATCH(1-N695,BAAL!$C:$C,0),1)</f>
        <v>1</v>
      </c>
      <c r="Q695">
        <f>LARGE(Forecast!$N$3:$N$8761,$M695)</f>
        <v>0</v>
      </c>
      <c r="R695" s="4" t="str">
        <f ca="1">IF(Q695=0,"",INDEX(OFFSET(Forecast!$B$3:$B$8761,IF(Q695=Q694,MATCH(R694,Forecast!$B$3:$B$8761,0),0),0),MATCH(Q695,OFFSET(Forecast!$N$3:$N$8761,IF(Q695=Q694,MATCH(R694,Forecast!$B$3:$B$8761,0),0),0),0),1))</f>
        <v/>
      </c>
      <c r="S695" s="33">
        <f>INDEX(BAAL!$B:$B,MATCH(1-Q695,BAAL!$C:$C,0),1)</f>
        <v>1</v>
      </c>
    </row>
    <row r="696" spans="13:19" x14ac:dyDescent="0.25">
      <c r="M696">
        <f t="shared" si="13"/>
        <v>694</v>
      </c>
      <c r="N696">
        <f>LARGE(Forecast!$M$3:$M$8761,$M696)</f>
        <v>0</v>
      </c>
      <c r="O696" s="4" t="str">
        <f ca="1">IF(N696=0,"",INDEX(OFFSET(Forecast!$B$3:$B$8761,IF(N696=N695,MATCH(O695,Forecast!$B$3:$B$8761,0),0),0),MATCH(N696,OFFSET(Forecast!$M$3:$M$8761,IF(N696=N695,MATCH(O695,Forecast!$B$3:$B$8761,0),0),0),0),1))</f>
        <v/>
      </c>
      <c r="P696" s="33">
        <f>INDEX(BAAL!$B:$B,MATCH(1-N696,BAAL!$C:$C,0),1)</f>
        <v>1</v>
      </c>
      <c r="Q696">
        <f>LARGE(Forecast!$N$3:$N$8761,$M696)</f>
        <v>0</v>
      </c>
      <c r="R696" s="4" t="str">
        <f ca="1">IF(Q696=0,"",INDEX(OFFSET(Forecast!$B$3:$B$8761,IF(Q696=Q695,MATCH(R695,Forecast!$B$3:$B$8761,0),0),0),MATCH(Q696,OFFSET(Forecast!$N$3:$N$8761,IF(Q696=Q695,MATCH(R695,Forecast!$B$3:$B$8761,0),0),0),0),1))</f>
        <v/>
      </c>
      <c r="S696" s="33">
        <f>INDEX(BAAL!$B:$B,MATCH(1-Q696,BAAL!$C:$C,0),1)</f>
        <v>1</v>
      </c>
    </row>
    <row r="697" spans="13:19" x14ac:dyDescent="0.25">
      <c r="M697">
        <f t="shared" si="13"/>
        <v>695</v>
      </c>
      <c r="N697">
        <f>LARGE(Forecast!$M$3:$M$8761,$M697)</f>
        <v>0</v>
      </c>
      <c r="O697" s="4" t="str">
        <f ca="1">IF(N697=0,"",INDEX(OFFSET(Forecast!$B$3:$B$8761,IF(N697=N696,MATCH(O696,Forecast!$B$3:$B$8761,0),0),0),MATCH(N697,OFFSET(Forecast!$M$3:$M$8761,IF(N697=N696,MATCH(O696,Forecast!$B$3:$B$8761,0),0),0),0),1))</f>
        <v/>
      </c>
      <c r="P697" s="33">
        <f>INDEX(BAAL!$B:$B,MATCH(1-N697,BAAL!$C:$C,0),1)</f>
        <v>1</v>
      </c>
      <c r="Q697">
        <f>LARGE(Forecast!$N$3:$N$8761,$M697)</f>
        <v>0</v>
      </c>
      <c r="R697" s="4" t="str">
        <f ca="1">IF(Q697=0,"",INDEX(OFFSET(Forecast!$B$3:$B$8761,IF(Q697=Q696,MATCH(R696,Forecast!$B$3:$B$8761,0),0),0),MATCH(Q697,OFFSET(Forecast!$N$3:$N$8761,IF(Q697=Q696,MATCH(R696,Forecast!$B$3:$B$8761,0),0),0),0),1))</f>
        <v/>
      </c>
      <c r="S697" s="33">
        <f>INDEX(BAAL!$B:$B,MATCH(1-Q697,BAAL!$C:$C,0),1)</f>
        <v>1</v>
      </c>
    </row>
    <row r="698" spans="13:19" x14ac:dyDescent="0.25">
      <c r="M698">
        <f t="shared" si="13"/>
        <v>696</v>
      </c>
      <c r="N698">
        <f>LARGE(Forecast!$M$3:$M$8761,$M698)</f>
        <v>0</v>
      </c>
      <c r="O698" s="4" t="str">
        <f ca="1">IF(N698=0,"",INDEX(OFFSET(Forecast!$B$3:$B$8761,IF(N698=N697,MATCH(O697,Forecast!$B$3:$B$8761,0),0),0),MATCH(N698,OFFSET(Forecast!$M$3:$M$8761,IF(N698=N697,MATCH(O697,Forecast!$B$3:$B$8761,0),0),0),0),1))</f>
        <v/>
      </c>
      <c r="P698" s="33">
        <f>INDEX(BAAL!$B:$B,MATCH(1-N698,BAAL!$C:$C,0),1)</f>
        <v>1</v>
      </c>
      <c r="Q698">
        <f>LARGE(Forecast!$N$3:$N$8761,$M698)</f>
        <v>0</v>
      </c>
      <c r="R698" s="4" t="str">
        <f ca="1">IF(Q698=0,"",INDEX(OFFSET(Forecast!$B$3:$B$8761,IF(Q698=Q697,MATCH(R697,Forecast!$B$3:$B$8761,0),0),0),MATCH(Q698,OFFSET(Forecast!$N$3:$N$8761,IF(Q698=Q697,MATCH(R697,Forecast!$B$3:$B$8761,0),0),0),0),1))</f>
        <v/>
      </c>
      <c r="S698" s="33">
        <f>INDEX(BAAL!$B:$B,MATCH(1-Q698,BAAL!$C:$C,0),1)</f>
        <v>1</v>
      </c>
    </row>
    <row r="699" spans="13:19" x14ac:dyDescent="0.25">
      <c r="M699">
        <f t="shared" si="13"/>
        <v>697</v>
      </c>
      <c r="N699">
        <f>LARGE(Forecast!$M$3:$M$8761,$M699)</f>
        <v>0</v>
      </c>
      <c r="O699" s="4" t="str">
        <f ca="1">IF(N699=0,"",INDEX(OFFSET(Forecast!$B$3:$B$8761,IF(N699=N698,MATCH(O698,Forecast!$B$3:$B$8761,0),0),0),MATCH(N699,OFFSET(Forecast!$M$3:$M$8761,IF(N699=N698,MATCH(O698,Forecast!$B$3:$B$8761,0),0),0),0),1))</f>
        <v/>
      </c>
      <c r="P699" s="33">
        <f>INDEX(BAAL!$B:$B,MATCH(1-N699,BAAL!$C:$C,0),1)</f>
        <v>1</v>
      </c>
      <c r="Q699">
        <f>LARGE(Forecast!$N$3:$N$8761,$M699)</f>
        <v>0</v>
      </c>
      <c r="R699" s="4" t="str">
        <f ca="1">IF(Q699=0,"",INDEX(OFFSET(Forecast!$B$3:$B$8761,IF(Q699=Q698,MATCH(R698,Forecast!$B$3:$B$8761,0),0),0),MATCH(Q699,OFFSET(Forecast!$N$3:$N$8761,IF(Q699=Q698,MATCH(R698,Forecast!$B$3:$B$8761,0),0),0),0),1))</f>
        <v/>
      </c>
      <c r="S699" s="33">
        <f>INDEX(BAAL!$B:$B,MATCH(1-Q699,BAAL!$C:$C,0),1)</f>
        <v>1</v>
      </c>
    </row>
    <row r="700" spans="13:19" x14ac:dyDescent="0.25">
      <c r="M700">
        <f t="shared" si="13"/>
        <v>698</v>
      </c>
      <c r="N700">
        <f>LARGE(Forecast!$M$3:$M$8761,$M700)</f>
        <v>0</v>
      </c>
      <c r="O700" s="4" t="str">
        <f ca="1">IF(N700=0,"",INDEX(OFFSET(Forecast!$B$3:$B$8761,IF(N700=N699,MATCH(O699,Forecast!$B$3:$B$8761,0),0),0),MATCH(N700,OFFSET(Forecast!$M$3:$M$8761,IF(N700=N699,MATCH(O699,Forecast!$B$3:$B$8761,0),0),0),0),1))</f>
        <v/>
      </c>
      <c r="P700" s="33">
        <f>INDEX(BAAL!$B:$B,MATCH(1-N700,BAAL!$C:$C,0),1)</f>
        <v>1</v>
      </c>
      <c r="Q700">
        <f>LARGE(Forecast!$N$3:$N$8761,$M700)</f>
        <v>0</v>
      </c>
      <c r="R700" s="4" t="str">
        <f ca="1">IF(Q700=0,"",INDEX(OFFSET(Forecast!$B$3:$B$8761,IF(Q700=Q699,MATCH(R699,Forecast!$B$3:$B$8761,0),0),0),MATCH(Q700,OFFSET(Forecast!$N$3:$N$8761,IF(Q700=Q699,MATCH(R699,Forecast!$B$3:$B$8761,0),0),0),0),1))</f>
        <v/>
      </c>
      <c r="S700" s="33">
        <f>INDEX(BAAL!$B:$B,MATCH(1-Q700,BAAL!$C:$C,0),1)</f>
        <v>1</v>
      </c>
    </row>
    <row r="701" spans="13:19" x14ac:dyDescent="0.25">
      <c r="M701">
        <f t="shared" si="13"/>
        <v>699</v>
      </c>
      <c r="N701">
        <f>LARGE(Forecast!$M$3:$M$8761,$M701)</f>
        <v>0</v>
      </c>
      <c r="O701" s="4" t="str">
        <f ca="1">IF(N701=0,"",INDEX(OFFSET(Forecast!$B$3:$B$8761,IF(N701=N700,MATCH(O700,Forecast!$B$3:$B$8761,0),0),0),MATCH(N701,OFFSET(Forecast!$M$3:$M$8761,IF(N701=N700,MATCH(O700,Forecast!$B$3:$B$8761,0),0),0),0),1))</f>
        <v/>
      </c>
      <c r="P701" s="33">
        <f>INDEX(BAAL!$B:$B,MATCH(1-N701,BAAL!$C:$C,0),1)</f>
        <v>1</v>
      </c>
      <c r="Q701">
        <f>LARGE(Forecast!$N$3:$N$8761,$M701)</f>
        <v>0</v>
      </c>
      <c r="R701" s="4" t="str">
        <f ca="1">IF(Q701=0,"",INDEX(OFFSET(Forecast!$B$3:$B$8761,IF(Q701=Q700,MATCH(R700,Forecast!$B$3:$B$8761,0),0),0),MATCH(Q701,OFFSET(Forecast!$N$3:$N$8761,IF(Q701=Q700,MATCH(R700,Forecast!$B$3:$B$8761,0),0),0),0),1))</f>
        <v/>
      </c>
      <c r="S701" s="33">
        <f>INDEX(BAAL!$B:$B,MATCH(1-Q701,BAAL!$C:$C,0),1)</f>
        <v>1</v>
      </c>
    </row>
    <row r="702" spans="13:19" x14ac:dyDescent="0.25">
      <c r="M702">
        <f t="shared" si="13"/>
        <v>700</v>
      </c>
      <c r="N702">
        <f>LARGE(Forecast!$M$3:$M$8761,$M702)</f>
        <v>0</v>
      </c>
      <c r="O702" s="4" t="str">
        <f ca="1">IF(N702=0,"",INDEX(OFFSET(Forecast!$B$3:$B$8761,IF(N702=N701,MATCH(O701,Forecast!$B$3:$B$8761,0),0),0),MATCH(N702,OFFSET(Forecast!$M$3:$M$8761,IF(N702=N701,MATCH(O701,Forecast!$B$3:$B$8761,0),0),0),0),1))</f>
        <v/>
      </c>
      <c r="P702" s="33">
        <f>INDEX(BAAL!$B:$B,MATCH(1-N702,BAAL!$C:$C,0),1)</f>
        <v>1</v>
      </c>
      <c r="Q702">
        <f>LARGE(Forecast!$N$3:$N$8761,$M702)</f>
        <v>0</v>
      </c>
      <c r="R702" s="4" t="str">
        <f ca="1">IF(Q702=0,"",INDEX(OFFSET(Forecast!$B$3:$B$8761,IF(Q702=Q701,MATCH(R701,Forecast!$B$3:$B$8761,0),0),0),MATCH(Q702,OFFSET(Forecast!$N$3:$N$8761,IF(Q702=Q701,MATCH(R701,Forecast!$B$3:$B$8761,0),0),0),0),1))</f>
        <v/>
      </c>
      <c r="S702" s="33">
        <f>INDEX(BAAL!$B:$B,MATCH(1-Q702,BAAL!$C:$C,0),1)</f>
        <v>1</v>
      </c>
    </row>
    <row r="703" spans="13:19" x14ac:dyDescent="0.25">
      <c r="M703">
        <f t="shared" si="13"/>
        <v>701</v>
      </c>
      <c r="N703">
        <f>LARGE(Forecast!$M$3:$M$8761,$M703)</f>
        <v>0</v>
      </c>
      <c r="O703" s="4" t="str">
        <f ca="1">IF(N703=0,"",INDEX(OFFSET(Forecast!$B$3:$B$8761,IF(N703=N702,MATCH(O702,Forecast!$B$3:$B$8761,0),0),0),MATCH(N703,OFFSET(Forecast!$M$3:$M$8761,IF(N703=N702,MATCH(O702,Forecast!$B$3:$B$8761,0),0),0),0),1))</f>
        <v/>
      </c>
      <c r="P703" s="33">
        <f>INDEX(BAAL!$B:$B,MATCH(1-N703,BAAL!$C:$C,0),1)</f>
        <v>1</v>
      </c>
      <c r="Q703">
        <f>LARGE(Forecast!$N$3:$N$8761,$M703)</f>
        <v>0</v>
      </c>
      <c r="R703" s="4" t="str">
        <f ca="1">IF(Q703=0,"",INDEX(OFFSET(Forecast!$B$3:$B$8761,IF(Q703=Q702,MATCH(R702,Forecast!$B$3:$B$8761,0),0),0),MATCH(Q703,OFFSET(Forecast!$N$3:$N$8761,IF(Q703=Q702,MATCH(R702,Forecast!$B$3:$B$8761,0),0),0),0),1))</f>
        <v/>
      </c>
      <c r="S703" s="33">
        <f>INDEX(BAAL!$B:$B,MATCH(1-Q703,BAAL!$C:$C,0),1)</f>
        <v>1</v>
      </c>
    </row>
    <row r="704" spans="13:19" x14ac:dyDescent="0.25">
      <c r="M704">
        <f t="shared" si="13"/>
        <v>702</v>
      </c>
      <c r="N704">
        <f>LARGE(Forecast!$M$3:$M$8761,$M704)</f>
        <v>0</v>
      </c>
      <c r="O704" s="4" t="str">
        <f ca="1">IF(N704=0,"",INDEX(OFFSET(Forecast!$B$3:$B$8761,IF(N704=N703,MATCH(O703,Forecast!$B$3:$B$8761,0),0),0),MATCH(N704,OFFSET(Forecast!$M$3:$M$8761,IF(N704=N703,MATCH(O703,Forecast!$B$3:$B$8761,0),0),0),0),1))</f>
        <v/>
      </c>
      <c r="P704" s="33">
        <f>INDEX(BAAL!$B:$B,MATCH(1-N704,BAAL!$C:$C,0),1)</f>
        <v>1</v>
      </c>
      <c r="Q704">
        <f>LARGE(Forecast!$N$3:$N$8761,$M704)</f>
        <v>0</v>
      </c>
      <c r="R704" s="4" t="str">
        <f ca="1">IF(Q704=0,"",INDEX(OFFSET(Forecast!$B$3:$B$8761,IF(Q704=Q703,MATCH(R703,Forecast!$B$3:$B$8761,0),0),0),MATCH(Q704,OFFSET(Forecast!$N$3:$N$8761,IF(Q704=Q703,MATCH(R703,Forecast!$B$3:$B$8761,0),0),0),0),1))</f>
        <v/>
      </c>
      <c r="S704" s="33">
        <f>INDEX(BAAL!$B:$B,MATCH(1-Q704,BAAL!$C:$C,0),1)</f>
        <v>1</v>
      </c>
    </row>
    <row r="705" spans="13:19" x14ac:dyDescent="0.25">
      <c r="M705">
        <f t="shared" si="13"/>
        <v>703</v>
      </c>
      <c r="N705">
        <f>LARGE(Forecast!$M$3:$M$8761,$M705)</f>
        <v>0</v>
      </c>
      <c r="O705" s="4" t="str">
        <f ca="1">IF(N705=0,"",INDEX(OFFSET(Forecast!$B$3:$B$8761,IF(N705=N704,MATCH(O704,Forecast!$B$3:$B$8761,0),0),0),MATCH(N705,OFFSET(Forecast!$M$3:$M$8761,IF(N705=N704,MATCH(O704,Forecast!$B$3:$B$8761,0),0),0),0),1))</f>
        <v/>
      </c>
      <c r="P705" s="33">
        <f>INDEX(BAAL!$B:$B,MATCH(1-N705,BAAL!$C:$C,0),1)</f>
        <v>1</v>
      </c>
      <c r="Q705">
        <f>LARGE(Forecast!$N$3:$N$8761,$M705)</f>
        <v>0</v>
      </c>
      <c r="R705" s="4" t="str">
        <f ca="1">IF(Q705=0,"",INDEX(OFFSET(Forecast!$B$3:$B$8761,IF(Q705=Q704,MATCH(R704,Forecast!$B$3:$B$8761,0),0),0),MATCH(Q705,OFFSET(Forecast!$N$3:$N$8761,IF(Q705=Q704,MATCH(R704,Forecast!$B$3:$B$8761,0),0),0),0),1))</f>
        <v/>
      </c>
      <c r="S705" s="33">
        <f>INDEX(BAAL!$B:$B,MATCH(1-Q705,BAAL!$C:$C,0),1)</f>
        <v>1</v>
      </c>
    </row>
    <row r="706" spans="13:19" x14ac:dyDescent="0.25">
      <c r="M706">
        <f t="shared" si="13"/>
        <v>704</v>
      </c>
      <c r="N706">
        <f>LARGE(Forecast!$M$3:$M$8761,$M706)</f>
        <v>0</v>
      </c>
      <c r="O706" s="4" t="str">
        <f ca="1">IF(N706=0,"",INDEX(OFFSET(Forecast!$B$3:$B$8761,IF(N706=N705,MATCH(O705,Forecast!$B$3:$B$8761,0),0),0),MATCH(N706,OFFSET(Forecast!$M$3:$M$8761,IF(N706=N705,MATCH(O705,Forecast!$B$3:$B$8761,0),0),0),0),1))</f>
        <v/>
      </c>
      <c r="P706" s="33">
        <f>INDEX(BAAL!$B:$B,MATCH(1-N706,BAAL!$C:$C,0),1)</f>
        <v>1</v>
      </c>
      <c r="Q706">
        <f>LARGE(Forecast!$N$3:$N$8761,$M706)</f>
        <v>0</v>
      </c>
      <c r="R706" s="4" t="str">
        <f ca="1">IF(Q706=0,"",INDEX(OFFSET(Forecast!$B$3:$B$8761,IF(Q706=Q705,MATCH(R705,Forecast!$B$3:$B$8761,0),0),0),MATCH(Q706,OFFSET(Forecast!$N$3:$N$8761,IF(Q706=Q705,MATCH(R705,Forecast!$B$3:$B$8761,0),0),0),0),1))</f>
        <v/>
      </c>
      <c r="S706" s="33">
        <f>INDEX(BAAL!$B:$B,MATCH(1-Q706,BAAL!$C:$C,0),1)</f>
        <v>1</v>
      </c>
    </row>
    <row r="707" spans="13:19" x14ac:dyDescent="0.25">
      <c r="M707">
        <f t="shared" si="13"/>
        <v>705</v>
      </c>
      <c r="N707">
        <f>LARGE(Forecast!$M$3:$M$8761,$M707)</f>
        <v>0</v>
      </c>
      <c r="O707" s="4" t="str">
        <f ca="1">IF(N707=0,"",INDEX(OFFSET(Forecast!$B$3:$B$8761,IF(N707=N706,MATCH(O706,Forecast!$B$3:$B$8761,0),0),0),MATCH(N707,OFFSET(Forecast!$M$3:$M$8761,IF(N707=N706,MATCH(O706,Forecast!$B$3:$B$8761,0),0),0),0),1))</f>
        <v/>
      </c>
      <c r="P707" s="33">
        <f>INDEX(BAAL!$B:$B,MATCH(1-N707,BAAL!$C:$C,0),1)</f>
        <v>1</v>
      </c>
      <c r="Q707">
        <f>LARGE(Forecast!$N$3:$N$8761,$M707)</f>
        <v>0</v>
      </c>
      <c r="R707" s="4" t="str">
        <f ca="1">IF(Q707=0,"",INDEX(OFFSET(Forecast!$B$3:$B$8761,IF(Q707=Q706,MATCH(R706,Forecast!$B$3:$B$8761,0),0),0),MATCH(Q707,OFFSET(Forecast!$N$3:$N$8761,IF(Q707=Q706,MATCH(R706,Forecast!$B$3:$B$8761,0),0),0),0),1))</f>
        <v/>
      </c>
      <c r="S707" s="33">
        <f>INDEX(BAAL!$B:$B,MATCH(1-Q707,BAAL!$C:$C,0),1)</f>
        <v>1</v>
      </c>
    </row>
    <row r="708" spans="13:19" x14ac:dyDescent="0.25">
      <c r="M708">
        <f t="shared" si="13"/>
        <v>706</v>
      </c>
      <c r="N708">
        <f>LARGE(Forecast!$M$3:$M$8761,$M708)</f>
        <v>0</v>
      </c>
      <c r="O708" s="4" t="str">
        <f ca="1">IF(N708=0,"",INDEX(OFFSET(Forecast!$B$3:$B$8761,IF(N708=N707,MATCH(O707,Forecast!$B$3:$B$8761,0),0),0),MATCH(N708,OFFSET(Forecast!$M$3:$M$8761,IF(N708=N707,MATCH(O707,Forecast!$B$3:$B$8761,0),0),0),0),1))</f>
        <v/>
      </c>
      <c r="P708" s="33">
        <f>INDEX(BAAL!$B:$B,MATCH(1-N708,BAAL!$C:$C,0),1)</f>
        <v>1</v>
      </c>
      <c r="Q708">
        <f>LARGE(Forecast!$N$3:$N$8761,$M708)</f>
        <v>0</v>
      </c>
      <c r="R708" s="4" t="str">
        <f ca="1">IF(Q708=0,"",INDEX(OFFSET(Forecast!$B$3:$B$8761,IF(Q708=Q707,MATCH(R707,Forecast!$B$3:$B$8761,0),0),0),MATCH(Q708,OFFSET(Forecast!$N$3:$N$8761,IF(Q708=Q707,MATCH(R707,Forecast!$B$3:$B$8761,0),0),0),0),1))</f>
        <v/>
      </c>
      <c r="S708" s="33">
        <f>INDEX(BAAL!$B:$B,MATCH(1-Q708,BAAL!$C:$C,0),1)</f>
        <v>1</v>
      </c>
    </row>
    <row r="709" spans="13:19" x14ac:dyDescent="0.25">
      <c r="M709">
        <f t="shared" ref="M709:M772" si="14">M708+1</f>
        <v>707</v>
      </c>
      <c r="N709">
        <f>LARGE(Forecast!$M$3:$M$8761,$M709)</f>
        <v>0</v>
      </c>
      <c r="O709" s="4" t="str">
        <f ca="1">IF(N709=0,"",INDEX(OFFSET(Forecast!$B$3:$B$8761,IF(N709=N708,MATCH(O708,Forecast!$B$3:$B$8761,0),0),0),MATCH(N709,OFFSET(Forecast!$M$3:$M$8761,IF(N709=N708,MATCH(O708,Forecast!$B$3:$B$8761,0),0),0),0),1))</f>
        <v/>
      </c>
      <c r="P709" s="33">
        <f>INDEX(BAAL!$B:$B,MATCH(1-N709,BAAL!$C:$C,0),1)</f>
        <v>1</v>
      </c>
      <c r="Q709">
        <f>LARGE(Forecast!$N$3:$N$8761,$M709)</f>
        <v>0</v>
      </c>
      <c r="R709" s="4" t="str">
        <f ca="1">IF(Q709=0,"",INDEX(OFFSET(Forecast!$B$3:$B$8761,IF(Q709=Q708,MATCH(R708,Forecast!$B$3:$B$8761,0),0),0),MATCH(Q709,OFFSET(Forecast!$N$3:$N$8761,IF(Q709=Q708,MATCH(R708,Forecast!$B$3:$B$8761,0),0),0),0),1))</f>
        <v/>
      </c>
      <c r="S709" s="33">
        <f>INDEX(BAAL!$B:$B,MATCH(1-Q709,BAAL!$C:$C,0),1)</f>
        <v>1</v>
      </c>
    </row>
    <row r="710" spans="13:19" x14ac:dyDescent="0.25">
      <c r="M710">
        <f t="shared" si="14"/>
        <v>708</v>
      </c>
      <c r="N710">
        <f>LARGE(Forecast!$M$3:$M$8761,$M710)</f>
        <v>0</v>
      </c>
      <c r="O710" s="4" t="str">
        <f ca="1">IF(N710=0,"",INDEX(OFFSET(Forecast!$B$3:$B$8761,IF(N710=N709,MATCH(O709,Forecast!$B$3:$B$8761,0),0),0),MATCH(N710,OFFSET(Forecast!$M$3:$M$8761,IF(N710=N709,MATCH(O709,Forecast!$B$3:$B$8761,0),0),0),0),1))</f>
        <v/>
      </c>
      <c r="P710" s="33">
        <f>INDEX(BAAL!$B:$B,MATCH(1-N710,BAAL!$C:$C,0),1)</f>
        <v>1</v>
      </c>
      <c r="Q710">
        <f>LARGE(Forecast!$N$3:$N$8761,$M710)</f>
        <v>0</v>
      </c>
      <c r="R710" s="4" t="str">
        <f ca="1">IF(Q710=0,"",INDEX(OFFSET(Forecast!$B$3:$B$8761,IF(Q710=Q709,MATCH(R709,Forecast!$B$3:$B$8761,0),0),0),MATCH(Q710,OFFSET(Forecast!$N$3:$N$8761,IF(Q710=Q709,MATCH(R709,Forecast!$B$3:$B$8761,0),0),0),0),1))</f>
        <v/>
      </c>
      <c r="S710" s="33">
        <f>INDEX(BAAL!$B:$B,MATCH(1-Q710,BAAL!$C:$C,0),1)</f>
        <v>1</v>
      </c>
    </row>
    <row r="711" spans="13:19" x14ac:dyDescent="0.25">
      <c r="M711">
        <f t="shared" si="14"/>
        <v>709</v>
      </c>
      <c r="N711">
        <f>LARGE(Forecast!$M$3:$M$8761,$M711)</f>
        <v>0</v>
      </c>
      <c r="O711" s="4" t="str">
        <f ca="1">IF(N711=0,"",INDEX(OFFSET(Forecast!$B$3:$B$8761,IF(N711=N710,MATCH(O710,Forecast!$B$3:$B$8761,0),0),0),MATCH(N711,OFFSET(Forecast!$M$3:$M$8761,IF(N711=N710,MATCH(O710,Forecast!$B$3:$B$8761,0),0),0),0),1))</f>
        <v/>
      </c>
      <c r="P711" s="33">
        <f>INDEX(BAAL!$B:$B,MATCH(1-N711,BAAL!$C:$C,0),1)</f>
        <v>1</v>
      </c>
      <c r="Q711">
        <f>LARGE(Forecast!$N$3:$N$8761,$M711)</f>
        <v>0</v>
      </c>
      <c r="R711" s="4" t="str">
        <f ca="1">IF(Q711=0,"",INDEX(OFFSET(Forecast!$B$3:$B$8761,IF(Q711=Q710,MATCH(R710,Forecast!$B$3:$B$8761,0),0),0),MATCH(Q711,OFFSET(Forecast!$N$3:$N$8761,IF(Q711=Q710,MATCH(R710,Forecast!$B$3:$B$8761,0),0),0),0),1))</f>
        <v/>
      </c>
      <c r="S711" s="33">
        <f>INDEX(BAAL!$B:$B,MATCH(1-Q711,BAAL!$C:$C,0),1)</f>
        <v>1</v>
      </c>
    </row>
    <row r="712" spans="13:19" x14ac:dyDescent="0.25">
      <c r="M712">
        <f t="shared" si="14"/>
        <v>710</v>
      </c>
      <c r="N712">
        <f>LARGE(Forecast!$M$3:$M$8761,$M712)</f>
        <v>0</v>
      </c>
      <c r="O712" s="4" t="str">
        <f ca="1">IF(N712=0,"",INDEX(OFFSET(Forecast!$B$3:$B$8761,IF(N712=N711,MATCH(O711,Forecast!$B$3:$B$8761,0),0),0),MATCH(N712,OFFSET(Forecast!$M$3:$M$8761,IF(N712=N711,MATCH(O711,Forecast!$B$3:$B$8761,0),0),0),0),1))</f>
        <v/>
      </c>
      <c r="P712" s="33">
        <f>INDEX(BAAL!$B:$B,MATCH(1-N712,BAAL!$C:$C,0),1)</f>
        <v>1</v>
      </c>
      <c r="Q712">
        <f>LARGE(Forecast!$N$3:$N$8761,$M712)</f>
        <v>0</v>
      </c>
      <c r="R712" s="4" t="str">
        <f ca="1">IF(Q712=0,"",INDEX(OFFSET(Forecast!$B$3:$B$8761,IF(Q712=Q711,MATCH(R711,Forecast!$B$3:$B$8761,0),0),0),MATCH(Q712,OFFSET(Forecast!$N$3:$N$8761,IF(Q712=Q711,MATCH(R711,Forecast!$B$3:$B$8761,0),0),0),0),1))</f>
        <v/>
      </c>
      <c r="S712" s="33">
        <f>INDEX(BAAL!$B:$B,MATCH(1-Q712,BAAL!$C:$C,0),1)</f>
        <v>1</v>
      </c>
    </row>
    <row r="713" spans="13:19" x14ac:dyDescent="0.25">
      <c r="M713">
        <f t="shared" si="14"/>
        <v>711</v>
      </c>
      <c r="N713">
        <f>LARGE(Forecast!$M$3:$M$8761,$M713)</f>
        <v>0</v>
      </c>
      <c r="O713" s="4" t="str">
        <f ca="1">IF(N713=0,"",INDEX(OFFSET(Forecast!$B$3:$B$8761,IF(N713=N712,MATCH(O712,Forecast!$B$3:$B$8761,0),0),0),MATCH(N713,OFFSET(Forecast!$M$3:$M$8761,IF(N713=N712,MATCH(O712,Forecast!$B$3:$B$8761,0),0),0),0),1))</f>
        <v/>
      </c>
      <c r="P713" s="33">
        <f>INDEX(BAAL!$B:$B,MATCH(1-N713,BAAL!$C:$C,0),1)</f>
        <v>1</v>
      </c>
      <c r="Q713">
        <f>LARGE(Forecast!$N$3:$N$8761,$M713)</f>
        <v>0</v>
      </c>
      <c r="R713" s="4" t="str">
        <f ca="1">IF(Q713=0,"",INDEX(OFFSET(Forecast!$B$3:$B$8761,IF(Q713=Q712,MATCH(R712,Forecast!$B$3:$B$8761,0),0),0),MATCH(Q713,OFFSET(Forecast!$N$3:$N$8761,IF(Q713=Q712,MATCH(R712,Forecast!$B$3:$B$8761,0),0),0),0),1))</f>
        <v/>
      </c>
      <c r="S713" s="33">
        <f>INDEX(BAAL!$B:$B,MATCH(1-Q713,BAAL!$C:$C,0),1)</f>
        <v>1</v>
      </c>
    </row>
    <row r="714" spans="13:19" x14ac:dyDescent="0.25">
      <c r="M714">
        <f t="shared" si="14"/>
        <v>712</v>
      </c>
      <c r="N714">
        <f>LARGE(Forecast!$M$3:$M$8761,$M714)</f>
        <v>0</v>
      </c>
      <c r="O714" s="4" t="str">
        <f ca="1">IF(N714=0,"",INDEX(OFFSET(Forecast!$B$3:$B$8761,IF(N714=N713,MATCH(O713,Forecast!$B$3:$B$8761,0),0),0),MATCH(N714,OFFSET(Forecast!$M$3:$M$8761,IF(N714=N713,MATCH(O713,Forecast!$B$3:$B$8761,0),0),0),0),1))</f>
        <v/>
      </c>
      <c r="P714" s="33">
        <f>INDEX(BAAL!$B:$B,MATCH(1-N714,BAAL!$C:$C,0),1)</f>
        <v>1</v>
      </c>
      <c r="Q714">
        <f>LARGE(Forecast!$N$3:$N$8761,$M714)</f>
        <v>0</v>
      </c>
      <c r="R714" s="4" t="str">
        <f ca="1">IF(Q714=0,"",INDEX(OFFSET(Forecast!$B$3:$B$8761,IF(Q714=Q713,MATCH(R713,Forecast!$B$3:$B$8761,0),0),0),MATCH(Q714,OFFSET(Forecast!$N$3:$N$8761,IF(Q714=Q713,MATCH(R713,Forecast!$B$3:$B$8761,0),0),0),0),1))</f>
        <v/>
      </c>
      <c r="S714" s="33">
        <f>INDEX(BAAL!$B:$B,MATCH(1-Q714,BAAL!$C:$C,0),1)</f>
        <v>1</v>
      </c>
    </row>
    <row r="715" spans="13:19" x14ac:dyDescent="0.25">
      <c r="M715">
        <f t="shared" si="14"/>
        <v>713</v>
      </c>
      <c r="N715">
        <f>LARGE(Forecast!$M$3:$M$8761,$M715)</f>
        <v>0</v>
      </c>
      <c r="O715" s="4" t="str">
        <f ca="1">IF(N715=0,"",INDEX(OFFSET(Forecast!$B$3:$B$8761,IF(N715=N714,MATCH(O714,Forecast!$B$3:$B$8761,0),0),0),MATCH(N715,OFFSET(Forecast!$M$3:$M$8761,IF(N715=N714,MATCH(O714,Forecast!$B$3:$B$8761,0),0),0),0),1))</f>
        <v/>
      </c>
      <c r="P715" s="33">
        <f>INDEX(BAAL!$B:$B,MATCH(1-N715,BAAL!$C:$C,0),1)</f>
        <v>1</v>
      </c>
      <c r="Q715">
        <f>LARGE(Forecast!$N$3:$N$8761,$M715)</f>
        <v>0</v>
      </c>
      <c r="R715" s="4" t="str">
        <f ca="1">IF(Q715=0,"",INDEX(OFFSET(Forecast!$B$3:$B$8761,IF(Q715=Q714,MATCH(R714,Forecast!$B$3:$B$8761,0),0),0),MATCH(Q715,OFFSET(Forecast!$N$3:$N$8761,IF(Q715=Q714,MATCH(R714,Forecast!$B$3:$B$8761,0),0),0),0),1))</f>
        <v/>
      </c>
      <c r="S715" s="33">
        <f>INDEX(BAAL!$B:$B,MATCH(1-Q715,BAAL!$C:$C,0),1)</f>
        <v>1</v>
      </c>
    </row>
    <row r="716" spans="13:19" x14ac:dyDescent="0.25">
      <c r="M716">
        <f t="shared" si="14"/>
        <v>714</v>
      </c>
      <c r="N716">
        <f>LARGE(Forecast!$M$3:$M$8761,$M716)</f>
        <v>0</v>
      </c>
      <c r="O716" s="4" t="str">
        <f ca="1">IF(N716=0,"",INDEX(OFFSET(Forecast!$B$3:$B$8761,IF(N716=N715,MATCH(O715,Forecast!$B$3:$B$8761,0),0),0),MATCH(N716,OFFSET(Forecast!$M$3:$M$8761,IF(N716=N715,MATCH(O715,Forecast!$B$3:$B$8761,0),0),0),0),1))</f>
        <v/>
      </c>
      <c r="P716" s="33">
        <f>INDEX(BAAL!$B:$B,MATCH(1-N716,BAAL!$C:$C,0),1)</f>
        <v>1</v>
      </c>
      <c r="Q716">
        <f>LARGE(Forecast!$N$3:$N$8761,$M716)</f>
        <v>0</v>
      </c>
      <c r="R716" s="4" t="str">
        <f ca="1">IF(Q716=0,"",INDEX(OFFSET(Forecast!$B$3:$B$8761,IF(Q716=Q715,MATCH(R715,Forecast!$B$3:$B$8761,0),0),0),MATCH(Q716,OFFSET(Forecast!$N$3:$N$8761,IF(Q716=Q715,MATCH(R715,Forecast!$B$3:$B$8761,0),0),0),0),1))</f>
        <v/>
      </c>
      <c r="S716" s="33">
        <f>INDEX(BAAL!$B:$B,MATCH(1-Q716,BAAL!$C:$C,0),1)</f>
        <v>1</v>
      </c>
    </row>
    <row r="717" spans="13:19" x14ac:dyDescent="0.25">
      <c r="M717">
        <f t="shared" si="14"/>
        <v>715</v>
      </c>
      <c r="N717">
        <f>LARGE(Forecast!$M$3:$M$8761,$M717)</f>
        <v>0</v>
      </c>
      <c r="O717" s="4" t="str">
        <f ca="1">IF(N717=0,"",INDEX(OFFSET(Forecast!$B$3:$B$8761,IF(N717=N716,MATCH(O716,Forecast!$B$3:$B$8761,0),0),0),MATCH(N717,OFFSET(Forecast!$M$3:$M$8761,IF(N717=N716,MATCH(O716,Forecast!$B$3:$B$8761,0),0),0),0),1))</f>
        <v/>
      </c>
      <c r="P717" s="33">
        <f>INDEX(BAAL!$B:$B,MATCH(1-N717,BAAL!$C:$C,0),1)</f>
        <v>1</v>
      </c>
      <c r="Q717">
        <f>LARGE(Forecast!$N$3:$N$8761,$M717)</f>
        <v>0</v>
      </c>
      <c r="R717" s="4" t="str">
        <f ca="1">IF(Q717=0,"",INDEX(OFFSET(Forecast!$B$3:$B$8761,IF(Q717=Q716,MATCH(R716,Forecast!$B$3:$B$8761,0),0),0),MATCH(Q717,OFFSET(Forecast!$N$3:$N$8761,IF(Q717=Q716,MATCH(R716,Forecast!$B$3:$B$8761,0),0),0),0),1))</f>
        <v/>
      </c>
      <c r="S717" s="33">
        <f>INDEX(BAAL!$B:$B,MATCH(1-Q717,BAAL!$C:$C,0),1)</f>
        <v>1</v>
      </c>
    </row>
    <row r="718" spans="13:19" x14ac:dyDescent="0.25">
      <c r="M718">
        <f t="shared" si="14"/>
        <v>716</v>
      </c>
      <c r="N718">
        <f>LARGE(Forecast!$M$3:$M$8761,$M718)</f>
        <v>0</v>
      </c>
      <c r="O718" s="4" t="str">
        <f ca="1">IF(N718=0,"",INDEX(OFFSET(Forecast!$B$3:$B$8761,IF(N718=N717,MATCH(O717,Forecast!$B$3:$B$8761,0),0),0),MATCH(N718,OFFSET(Forecast!$M$3:$M$8761,IF(N718=N717,MATCH(O717,Forecast!$B$3:$B$8761,0),0),0),0),1))</f>
        <v/>
      </c>
      <c r="P718" s="33">
        <f>INDEX(BAAL!$B:$B,MATCH(1-N718,BAAL!$C:$C,0),1)</f>
        <v>1</v>
      </c>
      <c r="Q718">
        <f>LARGE(Forecast!$N$3:$N$8761,$M718)</f>
        <v>0</v>
      </c>
      <c r="R718" s="4" t="str">
        <f ca="1">IF(Q718=0,"",INDEX(OFFSET(Forecast!$B$3:$B$8761,IF(Q718=Q717,MATCH(R717,Forecast!$B$3:$B$8761,0),0),0),MATCH(Q718,OFFSET(Forecast!$N$3:$N$8761,IF(Q718=Q717,MATCH(R717,Forecast!$B$3:$B$8761,0),0),0),0),1))</f>
        <v/>
      </c>
      <c r="S718" s="33">
        <f>INDEX(BAAL!$B:$B,MATCH(1-Q718,BAAL!$C:$C,0),1)</f>
        <v>1</v>
      </c>
    </row>
    <row r="719" spans="13:19" x14ac:dyDescent="0.25">
      <c r="M719">
        <f t="shared" si="14"/>
        <v>717</v>
      </c>
      <c r="N719">
        <f>LARGE(Forecast!$M$3:$M$8761,$M719)</f>
        <v>0</v>
      </c>
      <c r="O719" s="4" t="str">
        <f ca="1">IF(N719=0,"",INDEX(OFFSET(Forecast!$B$3:$B$8761,IF(N719=N718,MATCH(O718,Forecast!$B$3:$B$8761,0),0),0),MATCH(N719,OFFSET(Forecast!$M$3:$M$8761,IF(N719=N718,MATCH(O718,Forecast!$B$3:$B$8761,0),0),0),0),1))</f>
        <v/>
      </c>
      <c r="P719" s="33">
        <f>INDEX(BAAL!$B:$B,MATCH(1-N719,BAAL!$C:$C,0),1)</f>
        <v>1</v>
      </c>
      <c r="Q719">
        <f>LARGE(Forecast!$N$3:$N$8761,$M719)</f>
        <v>0</v>
      </c>
      <c r="R719" s="4" t="str">
        <f ca="1">IF(Q719=0,"",INDEX(OFFSET(Forecast!$B$3:$B$8761,IF(Q719=Q718,MATCH(R718,Forecast!$B$3:$B$8761,0),0),0),MATCH(Q719,OFFSET(Forecast!$N$3:$N$8761,IF(Q719=Q718,MATCH(R718,Forecast!$B$3:$B$8761,0),0),0),0),1))</f>
        <v/>
      </c>
      <c r="S719" s="33">
        <f>INDEX(BAAL!$B:$B,MATCH(1-Q719,BAAL!$C:$C,0),1)</f>
        <v>1</v>
      </c>
    </row>
    <row r="720" spans="13:19" x14ac:dyDescent="0.25">
      <c r="M720">
        <f t="shared" si="14"/>
        <v>718</v>
      </c>
      <c r="N720">
        <f>LARGE(Forecast!$M$3:$M$8761,$M720)</f>
        <v>0</v>
      </c>
      <c r="O720" s="4" t="str">
        <f ca="1">IF(N720=0,"",INDEX(OFFSET(Forecast!$B$3:$B$8761,IF(N720=N719,MATCH(O719,Forecast!$B$3:$B$8761,0),0),0),MATCH(N720,OFFSET(Forecast!$M$3:$M$8761,IF(N720=N719,MATCH(O719,Forecast!$B$3:$B$8761,0),0),0),0),1))</f>
        <v/>
      </c>
      <c r="P720" s="33">
        <f>INDEX(BAAL!$B:$B,MATCH(1-N720,BAAL!$C:$C,0),1)</f>
        <v>1</v>
      </c>
      <c r="Q720">
        <f>LARGE(Forecast!$N$3:$N$8761,$M720)</f>
        <v>0</v>
      </c>
      <c r="R720" s="4" t="str">
        <f ca="1">IF(Q720=0,"",INDEX(OFFSET(Forecast!$B$3:$B$8761,IF(Q720=Q719,MATCH(R719,Forecast!$B$3:$B$8761,0),0),0),MATCH(Q720,OFFSET(Forecast!$N$3:$N$8761,IF(Q720=Q719,MATCH(R719,Forecast!$B$3:$B$8761,0),0),0),0),1))</f>
        <v/>
      </c>
      <c r="S720" s="33">
        <f>INDEX(BAAL!$B:$B,MATCH(1-Q720,BAAL!$C:$C,0),1)</f>
        <v>1</v>
      </c>
    </row>
    <row r="721" spans="13:19" x14ac:dyDescent="0.25">
      <c r="M721">
        <f t="shared" si="14"/>
        <v>719</v>
      </c>
      <c r="N721">
        <f>LARGE(Forecast!$M$3:$M$8761,$M721)</f>
        <v>0</v>
      </c>
      <c r="O721" s="4" t="str">
        <f ca="1">IF(N721=0,"",INDEX(OFFSET(Forecast!$B$3:$B$8761,IF(N721=N720,MATCH(O720,Forecast!$B$3:$B$8761,0),0),0),MATCH(N721,OFFSET(Forecast!$M$3:$M$8761,IF(N721=N720,MATCH(O720,Forecast!$B$3:$B$8761,0),0),0),0),1))</f>
        <v/>
      </c>
      <c r="P721" s="33">
        <f>INDEX(BAAL!$B:$B,MATCH(1-N721,BAAL!$C:$C,0),1)</f>
        <v>1</v>
      </c>
      <c r="Q721">
        <f>LARGE(Forecast!$N$3:$N$8761,$M721)</f>
        <v>0</v>
      </c>
      <c r="R721" s="4" t="str">
        <f ca="1">IF(Q721=0,"",INDEX(OFFSET(Forecast!$B$3:$B$8761,IF(Q721=Q720,MATCH(R720,Forecast!$B$3:$B$8761,0),0),0),MATCH(Q721,OFFSET(Forecast!$N$3:$N$8761,IF(Q721=Q720,MATCH(R720,Forecast!$B$3:$B$8761,0),0),0),0),1))</f>
        <v/>
      </c>
      <c r="S721" s="33">
        <f>INDEX(BAAL!$B:$B,MATCH(1-Q721,BAAL!$C:$C,0),1)</f>
        <v>1</v>
      </c>
    </row>
    <row r="722" spans="13:19" x14ac:dyDescent="0.25">
      <c r="M722">
        <f t="shared" si="14"/>
        <v>720</v>
      </c>
      <c r="N722">
        <f>LARGE(Forecast!$M$3:$M$8761,$M722)</f>
        <v>0</v>
      </c>
      <c r="O722" s="4" t="str">
        <f ca="1">IF(N722=0,"",INDEX(OFFSET(Forecast!$B$3:$B$8761,IF(N722=N721,MATCH(O721,Forecast!$B$3:$B$8761,0),0),0),MATCH(N722,OFFSET(Forecast!$M$3:$M$8761,IF(N722=N721,MATCH(O721,Forecast!$B$3:$B$8761,0),0),0),0),1))</f>
        <v/>
      </c>
      <c r="P722" s="33">
        <f>INDEX(BAAL!$B:$B,MATCH(1-N722,BAAL!$C:$C,0),1)</f>
        <v>1</v>
      </c>
      <c r="Q722">
        <f>LARGE(Forecast!$N$3:$N$8761,$M722)</f>
        <v>0</v>
      </c>
      <c r="R722" s="4" t="str">
        <f ca="1">IF(Q722=0,"",INDEX(OFFSET(Forecast!$B$3:$B$8761,IF(Q722=Q721,MATCH(R721,Forecast!$B$3:$B$8761,0),0),0),MATCH(Q722,OFFSET(Forecast!$N$3:$N$8761,IF(Q722=Q721,MATCH(R721,Forecast!$B$3:$B$8761,0),0),0),0),1))</f>
        <v/>
      </c>
      <c r="S722" s="33">
        <f>INDEX(BAAL!$B:$B,MATCH(1-Q722,BAAL!$C:$C,0),1)</f>
        <v>1</v>
      </c>
    </row>
    <row r="723" spans="13:19" x14ac:dyDescent="0.25">
      <c r="M723">
        <f t="shared" si="14"/>
        <v>721</v>
      </c>
      <c r="N723">
        <f>LARGE(Forecast!$M$3:$M$8761,$M723)</f>
        <v>0</v>
      </c>
      <c r="O723" s="4" t="str">
        <f ca="1">IF(N723=0,"",INDEX(OFFSET(Forecast!$B$3:$B$8761,IF(N723=N722,MATCH(O722,Forecast!$B$3:$B$8761,0),0),0),MATCH(N723,OFFSET(Forecast!$M$3:$M$8761,IF(N723=N722,MATCH(O722,Forecast!$B$3:$B$8761,0),0),0),0),1))</f>
        <v/>
      </c>
      <c r="P723" s="33">
        <f>INDEX(BAAL!$B:$B,MATCH(1-N723,BAAL!$C:$C,0),1)</f>
        <v>1</v>
      </c>
      <c r="Q723">
        <f>LARGE(Forecast!$N$3:$N$8761,$M723)</f>
        <v>0</v>
      </c>
      <c r="R723" s="4" t="str">
        <f ca="1">IF(Q723=0,"",INDEX(OFFSET(Forecast!$B$3:$B$8761,IF(Q723=Q722,MATCH(R722,Forecast!$B$3:$B$8761,0),0),0),MATCH(Q723,OFFSET(Forecast!$N$3:$N$8761,IF(Q723=Q722,MATCH(R722,Forecast!$B$3:$B$8761,0),0),0),0),1))</f>
        <v/>
      </c>
      <c r="S723" s="33">
        <f>INDEX(BAAL!$B:$B,MATCH(1-Q723,BAAL!$C:$C,0),1)</f>
        <v>1</v>
      </c>
    </row>
    <row r="724" spans="13:19" x14ac:dyDescent="0.25">
      <c r="M724">
        <f t="shared" si="14"/>
        <v>722</v>
      </c>
      <c r="N724">
        <f>LARGE(Forecast!$M$3:$M$8761,$M724)</f>
        <v>0</v>
      </c>
      <c r="O724" s="4" t="str">
        <f ca="1">IF(N724=0,"",INDEX(OFFSET(Forecast!$B$3:$B$8761,IF(N724=N723,MATCH(O723,Forecast!$B$3:$B$8761,0),0),0),MATCH(N724,OFFSET(Forecast!$M$3:$M$8761,IF(N724=N723,MATCH(O723,Forecast!$B$3:$B$8761,0),0),0),0),1))</f>
        <v/>
      </c>
      <c r="P724" s="33">
        <f>INDEX(BAAL!$B:$B,MATCH(1-N724,BAAL!$C:$C,0),1)</f>
        <v>1</v>
      </c>
      <c r="Q724">
        <f>LARGE(Forecast!$N$3:$N$8761,$M724)</f>
        <v>0</v>
      </c>
      <c r="R724" s="4" t="str">
        <f ca="1">IF(Q724=0,"",INDEX(OFFSET(Forecast!$B$3:$B$8761,IF(Q724=Q723,MATCH(R723,Forecast!$B$3:$B$8761,0),0),0),MATCH(Q724,OFFSET(Forecast!$N$3:$N$8761,IF(Q724=Q723,MATCH(R723,Forecast!$B$3:$B$8761,0),0),0),0),1))</f>
        <v/>
      </c>
      <c r="S724" s="33">
        <f>INDEX(BAAL!$B:$B,MATCH(1-Q724,BAAL!$C:$C,0),1)</f>
        <v>1</v>
      </c>
    </row>
    <row r="725" spans="13:19" x14ac:dyDescent="0.25">
      <c r="M725">
        <f t="shared" si="14"/>
        <v>723</v>
      </c>
      <c r="N725">
        <f>LARGE(Forecast!$M$3:$M$8761,$M725)</f>
        <v>0</v>
      </c>
      <c r="O725" s="4" t="str">
        <f ca="1">IF(N725=0,"",INDEX(OFFSET(Forecast!$B$3:$B$8761,IF(N725=N724,MATCH(O724,Forecast!$B$3:$B$8761,0),0),0),MATCH(N725,OFFSET(Forecast!$M$3:$M$8761,IF(N725=N724,MATCH(O724,Forecast!$B$3:$B$8761,0),0),0),0),1))</f>
        <v/>
      </c>
      <c r="P725" s="33">
        <f>INDEX(BAAL!$B:$B,MATCH(1-N725,BAAL!$C:$C,0),1)</f>
        <v>1</v>
      </c>
      <c r="Q725">
        <f>LARGE(Forecast!$N$3:$N$8761,$M725)</f>
        <v>0</v>
      </c>
      <c r="R725" s="4" t="str">
        <f ca="1">IF(Q725=0,"",INDEX(OFFSET(Forecast!$B$3:$B$8761,IF(Q725=Q724,MATCH(R724,Forecast!$B$3:$B$8761,0),0),0),MATCH(Q725,OFFSET(Forecast!$N$3:$N$8761,IF(Q725=Q724,MATCH(R724,Forecast!$B$3:$B$8761,0),0),0),0),1))</f>
        <v/>
      </c>
      <c r="S725" s="33">
        <f>INDEX(BAAL!$B:$B,MATCH(1-Q725,BAAL!$C:$C,0),1)</f>
        <v>1</v>
      </c>
    </row>
    <row r="726" spans="13:19" x14ac:dyDescent="0.25">
      <c r="M726">
        <f t="shared" si="14"/>
        <v>724</v>
      </c>
      <c r="N726">
        <f>LARGE(Forecast!$M$3:$M$8761,$M726)</f>
        <v>0</v>
      </c>
      <c r="O726" s="4" t="str">
        <f ca="1">IF(N726=0,"",INDEX(OFFSET(Forecast!$B$3:$B$8761,IF(N726=N725,MATCH(O725,Forecast!$B$3:$B$8761,0),0),0),MATCH(N726,OFFSET(Forecast!$M$3:$M$8761,IF(N726=N725,MATCH(O725,Forecast!$B$3:$B$8761,0),0),0),0),1))</f>
        <v/>
      </c>
      <c r="P726" s="33">
        <f>INDEX(BAAL!$B:$B,MATCH(1-N726,BAAL!$C:$C,0),1)</f>
        <v>1</v>
      </c>
      <c r="Q726">
        <f>LARGE(Forecast!$N$3:$N$8761,$M726)</f>
        <v>0</v>
      </c>
      <c r="R726" s="4" t="str">
        <f ca="1">IF(Q726=0,"",INDEX(OFFSET(Forecast!$B$3:$B$8761,IF(Q726=Q725,MATCH(R725,Forecast!$B$3:$B$8761,0),0),0),MATCH(Q726,OFFSET(Forecast!$N$3:$N$8761,IF(Q726=Q725,MATCH(R725,Forecast!$B$3:$B$8761,0),0),0),0),1))</f>
        <v/>
      </c>
      <c r="S726" s="33">
        <f>INDEX(BAAL!$B:$B,MATCH(1-Q726,BAAL!$C:$C,0),1)</f>
        <v>1</v>
      </c>
    </row>
    <row r="727" spans="13:19" x14ac:dyDescent="0.25">
      <c r="M727">
        <f t="shared" si="14"/>
        <v>725</v>
      </c>
      <c r="N727">
        <f>LARGE(Forecast!$M$3:$M$8761,$M727)</f>
        <v>0</v>
      </c>
      <c r="O727" s="4" t="str">
        <f ca="1">IF(N727=0,"",INDEX(OFFSET(Forecast!$B$3:$B$8761,IF(N727=N726,MATCH(O726,Forecast!$B$3:$B$8761,0),0),0),MATCH(N727,OFFSET(Forecast!$M$3:$M$8761,IF(N727=N726,MATCH(O726,Forecast!$B$3:$B$8761,0),0),0),0),1))</f>
        <v/>
      </c>
      <c r="P727" s="33">
        <f>INDEX(BAAL!$B:$B,MATCH(1-N727,BAAL!$C:$C,0),1)</f>
        <v>1</v>
      </c>
      <c r="Q727">
        <f>LARGE(Forecast!$N$3:$N$8761,$M727)</f>
        <v>0</v>
      </c>
      <c r="R727" s="4" t="str">
        <f ca="1">IF(Q727=0,"",INDEX(OFFSET(Forecast!$B$3:$B$8761,IF(Q727=Q726,MATCH(R726,Forecast!$B$3:$B$8761,0),0),0),MATCH(Q727,OFFSET(Forecast!$N$3:$N$8761,IF(Q727=Q726,MATCH(R726,Forecast!$B$3:$B$8761,0),0),0),0),1))</f>
        <v/>
      </c>
      <c r="S727" s="33">
        <f>INDEX(BAAL!$B:$B,MATCH(1-Q727,BAAL!$C:$C,0),1)</f>
        <v>1</v>
      </c>
    </row>
    <row r="728" spans="13:19" x14ac:dyDescent="0.25">
      <c r="M728">
        <f t="shared" si="14"/>
        <v>726</v>
      </c>
      <c r="N728">
        <f>LARGE(Forecast!$M$3:$M$8761,$M728)</f>
        <v>0</v>
      </c>
      <c r="O728" s="4" t="str">
        <f ca="1">IF(N728=0,"",INDEX(OFFSET(Forecast!$B$3:$B$8761,IF(N728=N727,MATCH(O727,Forecast!$B$3:$B$8761,0),0),0),MATCH(N728,OFFSET(Forecast!$M$3:$M$8761,IF(N728=N727,MATCH(O727,Forecast!$B$3:$B$8761,0),0),0),0),1))</f>
        <v/>
      </c>
      <c r="P728" s="33">
        <f>INDEX(BAAL!$B:$B,MATCH(1-N728,BAAL!$C:$C,0),1)</f>
        <v>1</v>
      </c>
      <c r="Q728">
        <f>LARGE(Forecast!$N$3:$N$8761,$M728)</f>
        <v>0</v>
      </c>
      <c r="R728" s="4" t="str">
        <f ca="1">IF(Q728=0,"",INDEX(OFFSET(Forecast!$B$3:$B$8761,IF(Q728=Q727,MATCH(R727,Forecast!$B$3:$B$8761,0),0),0),MATCH(Q728,OFFSET(Forecast!$N$3:$N$8761,IF(Q728=Q727,MATCH(R727,Forecast!$B$3:$B$8761,0),0),0),0),1))</f>
        <v/>
      </c>
      <c r="S728" s="33">
        <f>INDEX(BAAL!$B:$B,MATCH(1-Q728,BAAL!$C:$C,0),1)</f>
        <v>1</v>
      </c>
    </row>
    <row r="729" spans="13:19" x14ac:dyDescent="0.25">
      <c r="M729">
        <f t="shared" si="14"/>
        <v>727</v>
      </c>
      <c r="N729">
        <f>LARGE(Forecast!$M$3:$M$8761,$M729)</f>
        <v>0</v>
      </c>
      <c r="O729" s="4" t="str">
        <f ca="1">IF(N729=0,"",INDEX(OFFSET(Forecast!$B$3:$B$8761,IF(N729=N728,MATCH(O728,Forecast!$B$3:$B$8761,0),0),0),MATCH(N729,OFFSET(Forecast!$M$3:$M$8761,IF(N729=N728,MATCH(O728,Forecast!$B$3:$B$8761,0),0),0),0),1))</f>
        <v/>
      </c>
      <c r="P729" s="33">
        <f>INDEX(BAAL!$B:$B,MATCH(1-N729,BAAL!$C:$C,0),1)</f>
        <v>1</v>
      </c>
      <c r="Q729">
        <f>LARGE(Forecast!$N$3:$N$8761,$M729)</f>
        <v>0</v>
      </c>
      <c r="R729" s="4" t="str">
        <f ca="1">IF(Q729=0,"",INDEX(OFFSET(Forecast!$B$3:$B$8761,IF(Q729=Q728,MATCH(R728,Forecast!$B$3:$B$8761,0),0),0),MATCH(Q729,OFFSET(Forecast!$N$3:$N$8761,IF(Q729=Q728,MATCH(R728,Forecast!$B$3:$B$8761,0),0),0),0),1))</f>
        <v/>
      </c>
      <c r="S729" s="33">
        <f>INDEX(BAAL!$B:$B,MATCH(1-Q729,BAAL!$C:$C,0),1)</f>
        <v>1</v>
      </c>
    </row>
    <row r="730" spans="13:19" x14ac:dyDescent="0.25">
      <c r="M730">
        <f t="shared" si="14"/>
        <v>728</v>
      </c>
      <c r="N730">
        <f>LARGE(Forecast!$M$3:$M$8761,$M730)</f>
        <v>0</v>
      </c>
      <c r="O730" s="4" t="str">
        <f ca="1">IF(N730=0,"",INDEX(OFFSET(Forecast!$B$3:$B$8761,IF(N730=N729,MATCH(O729,Forecast!$B$3:$B$8761,0),0),0),MATCH(N730,OFFSET(Forecast!$M$3:$M$8761,IF(N730=N729,MATCH(O729,Forecast!$B$3:$B$8761,0),0),0),0),1))</f>
        <v/>
      </c>
      <c r="P730" s="33">
        <f>INDEX(BAAL!$B:$B,MATCH(1-N730,BAAL!$C:$C,0),1)</f>
        <v>1</v>
      </c>
      <c r="Q730">
        <f>LARGE(Forecast!$N$3:$N$8761,$M730)</f>
        <v>0</v>
      </c>
      <c r="R730" s="4" t="str">
        <f ca="1">IF(Q730=0,"",INDEX(OFFSET(Forecast!$B$3:$B$8761,IF(Q730=Q729,MATCH(R729,Forecast!$B$3:$B$8761,0),0),0),MATCH(Q730,OFFSET(Forecast!$N$3:$N$8761,IF(Q730=Q729,MATCH(R729,Forecast!$B$3:$B$8761,0),0),0),0),1))</f>
        <v/>
      </c>
      <c r="S730" s="33">
        <f>INDEX(BAAL!$B:$B,MATCH(1-Q730,BAAL!$C:$C,0),1)</f>
        <v>1</v>
      </c>
    </row>
    <row r="731" spans="13:19" x14ac:dyDescent="0.25">
      <c r="M731">
        <f t="shared" si="14"/>
        <v>729</v>
      </c>
      <c r="N731">
        <f>LARGE(Forecast!$M$3:$M$8761,$M731)</f>
        <v>0</v>
      </c>
      <c r="O731" s="4" t="str">
        <f ca="1">IF(N731=0,"",INDEX(OFFSET(Forecast!$B$3:$B$8761,IF(N731=N730,MATCH(O730,Forecast!$B$3:$B$8761,0),0),0),MATCH(N731,OFFSET(Forecast!$M$3:$M$8761,IF(N731=N730,MATCH(O730,Forecast!$B$3:$B$8761,0),0),0),0),1))</f>
        <v/>
      </c>
      <c r="P731" s="33">
        <f>INDEX(BAAL!$B:$B,MATCH(1-N731,BAAL!$C:$C,0),1)</f>
        <v>1</v>
      </c>
      <c r="Q731">
        <f>LARGE(Forecast!$N$3:$N$8761,$M731)</f>
        <v>0</v>
      </c>
      <c r="R731" s="4" t="str">
        <f ca="1">IF(Q731=0,"",INDEX(OFFSET(Forecast!$B$3:$B$8761,IF(Q731=Q730,MATCH(R730,Forecast!$B$3:$B$8761,0),0),0),MATCH(Q731,OFFSET(Forecast!$N$3:$N$8761,IF(Q731=Q730,MATCH(R730,Forecast!$B$3:$B$8761,0),0),0),0),1))</f>
        <v/>
      </c>
      <c r="S731" s="33">
        <f>INDEX(BAAL!$B:$B,MATCH(1-Q731,BAAL!$C:$C,0),1)</f>
        <v>1</v>
      </c>
    </row>
    <row r="732" spans="13:19" x14ac:dyDescent="0.25">
      <c r="M732">
        <f t="shared" si="14"/>
        <v>730</v>
      </c>
      <c r="N732">
        <f>LARGE(Forecast!$M$3:$M$8761,$M732)</f>
        <v>0</v>
      </c>
      <c r="O732" s="4" t="str">
        <f ca="1">IF(N732=0,"",INDEX(OFFSET(Forecast!$B$3:$B$8761,IF(N732=N731,MATCH(O731,Forecast!$B$3:$B$8761,0),0),0),MATCH(N732,OFFSET(Forecast!$M$3:$M$8761,IF(N732=N731,MATCH(O731,Forecast!$B$3:$B$8761,0),0),0),0),1))</f>
        <v/>
      </c>
      <c r="P732" s="33">
        <f>INDEX(BAAL!$B:$B,MATCH(1-N732,BAAL!$C:$C,0),1)</f>
        <v>1</v>
      </c>
      <c r="Q732">
        <f>LARGE(Forecast!$N$3:$N$8761,$M732)</f>
        <v>0</v>
      </c>
      <c r="R732" s="4" t="str">
        <f ca="1">IF(Q732=0,"",INDEX(OFFSET(Forecast!$B$3:$B$8761,IF(Q732=Q731,MATCH(R731,Forecast!$B$3:$B$8761,0),0),0),MATCH(Q732,OFFSET(Forecast!$N$3:$N$8761,IF(Q732=Q731,MATCH(R731,Forecast!$B$3:$B$8761,0),0),0),0),1))</f>
        <v/>
      </c>
      <c r="S732" s="33">
        <f>INDEX(BAAL!$B:$B,MATCH(1-Q732,BAAL!$C:$C,0),1)</f>
        <v>1</v>
      </c>
    </row>
    <row r="733" spans="13:19" x14ac:dyDescent="0.25">
      <c r="M733">
        <f t="shared" si="14"/>
        <v>731</v>
      </c>
      <c r="N733">
        <f>LARGE(Forecast!$M$3:$M$8761,$M733)</f>
        <v>0</v>
      </c>
      <c r="O733" s="4" t="str">
        <f ca="1">IF(N733=0,"",INDEX(OFFSET(Forecast!$B$3:$B$8761,IF(N733=N732,MATCH(O732,Forecast!$B$3:$B$8761,0),0),0),MATCH(N733,OFFSET(Forecast!$M$3:$M$8761,IF(N733=N732,MATCH(O732,Forecast!$B$3:$B$8761,0),0),0),0),1))</f>
        <v/>
      </c>
      <c r="P733" s="33">
        <f>INDEX(BAAL!$B:$B,MATCH(1-N733,BAAL!$C:$C,0),1)</f>
        <v>1</v>
      </c>
      <c r="Q733">
        <f>LARGE(Forecast!$N$3:$N$8761,$M733)</f>
        <v>0</v>
      </c>
      <c r="R733" s="4" t="str">
        <f ca="1">IF(Q733=0,"",INDEX(OFFSET(Forecast!$B$3:$B$8761,IF(Q733=Q732,MATCH(R732,Forecast!$B$3:$B$8761,0),0),0),MATCH(Q733,OFFSET(Forecast!$N$3:$N$8761,IF(Q733=Q732,MATCH(R732,Forecast!$B$3:$B$8761,0),0),0),0),1))</f>
        <v/>
      </c>
      <c r="S733" s="33">
        <f>INDEX(BAAL!$B:$B,MATCH(1-Q733,BAAL!$C:$C,0),1)</f>
        <v>1</v>
      </c>
    </row>
    <row r="734" spans="13:19" x14ac:dyDescent="0.25">
      <c r="M734">
        <f t="shared" si="14"/>
        <v>732</v>
      </c>
      <c r="N734">
        <f>LARGE(Forecast!$M$3:$M$8761,$M734)</f>
        <v>0</v>
      </c>
      <c r="O734" s="4" t="str">
        <f ca="1">IF(N734=0,"",INDEX(OFFSET(Forecast!$B$3:$B$8761,IF(N734=N733,MATCH(O733,Forecast!$B$3:$B$8761,0),0),0),MATCH(N734,OFFSET(Forecast!$M$3:$M$8761,IF(N734=N733,MATCH(O733,Forecast!$B$3:$B$8761,0),0),0),0),1))</f>
        <v/>
      </c>
      <c r="P734" s="33">
        <f>INDEX(BAAL!$B:$B,MATCH(1-N734,BAAL!$C:$C,0),1)</f>
        <v>1</v>
      </c>
      <c r="Q734">
        <f>LARGE(Forecast!$N$3:$N$8761,$M734)</f>
        <v>0</v>
      </c>
      <c r="R734" s="4" t="str">
        <f ca="1">IF(Q734=0,"",INDEX(OFFSET(Forecast!$B$3:$B$8761,IF(Q734=Q733,MATCH(R733,Forecast!$B$3:$B$8761,0),0),0),MATCH(Q734,OFFSET(Forecast!$N$3:$N$8761,IF(Q734=Q733,MATCH(R733,Forecast!$B$3:$B$8761,0),0),0),0),1))</f>
        <v/>
      </c>
      <c r="S734" s="33">
        <f>INDEX(BAAL!$B:$B,MATCH(1-Q734,BAAL!$C:$C,0),1)</f>
        <v>1</v>
      </c>
    </row>
    <row r="735" spans="13:19" x14ac:dyDescent="0.25">
      <c r="M735">
        <f t="shared" si="14"/>
        <v>733</v>
      </c>
      <c r="N735">
        <f>LARGE(Forecast!$M$3:$M$8761,$M735)</f>
        <v>0</v>
      </c>
      <c r="O735" s="4" t="str">
        <f ca="1">IF(N735=0,"",INDEX(OFFSET(Forecast!$B$3:$B$8761,IF(N735=N734,MATCH(O734,Forecast!$B$3:$B$8761,0),0),0),MATCH(N735,OFFSET(Forecast!$M$3:$M$8761,IF(N735=N734,MATCH(O734,Forecast!$B$3:$B$8761,0),0),0),0),1))</f>
        <v/>
      </c>
      <c r="P735" s="33">
        <f>INDEX(BAAL!$B:$B,MATCH(1-N735,BAAL!$C:$C,0),1)</f>
        <v>1</v>
      </c>
      <c r="Q735">
        <f>LARGE(Forecast!$N$3:$N$8761,$M735)</f>
        <v>0</v>
      </c>
      <c r="R735" s="4" t="str">
        <f ca="1">IF(Q735=0,"",INDEX(OFFSET(Forecast!$B$3:$B$8761,IF(Q735=Q734,MATCH(R734,Forecast!$B$3:$B$8761,0),0),0),MATCH(Q735,OFFSET(Forecast!$N$3:$N$8761,IF(Q735=Q734,MATCH(R734,Forecast!$B$3:$B$8761,0),0),0),0),1))</f>
        <v/>
      </c>
      <c r="S735" s="33">
        <f>INDEX(BAAL!$B:$B,MATCH(1-Q735,BAAL!$C:$C,0),1)</f>
        <v>1</v>
      </c>
    </row>
    <row r="736" spans="13:19" x14ac:dyDescent="0.25">
      <c r="M736">
        <f t="shared" si="14"/>
        <v>734</v>
      </c>
      <c r="N736">
        <f>LARGE(Forecast!$M$3:$M$8761,$M736)</f>
        <v>0</v>
      </c>
      <c r="O736" s="4" t="str">
        <f ca="1">IF(N736=0,"",INDEX(OFFSET(Forecast!$B$3:$B$8761,IF(N736=N735,MATCH(O735,Forecast!$B$3:$B$8761,0),0),0),MATCH(N736,OFFSET(Forecast!$M$3:$M$8761,IF(N736=N735,MATCH(O735,Forecast!$B$3:$B$8761,0),0),0),0),1))</f>
        <v/>
      </c>
      <c r="P736" s="33">
        <f>INDEX(BAAL!$B:$B,MATCH(1-N736,BAAL!$C:$C,0),1)</f>
        <v>1</v>
      </c>
      <c r="Q736">
        <f>LARGE(Forecast!$N$3:$N$8761,$M736)</f>
        <v>0</v>
      </c>
      <c r="R736" s="4" t="str">
        <f ca="1">IF(Q736=0,"",INDEX(OFFSET(Forecast!$B$3:$B$8761,IF(Q736=Q735,MATCH(R735,Forecast!$B$3:$B$8761,0),0),0),MATCH(Q736,OFFSET(Forecast!$N$3:$N$8761,IF(Q736=Q735,MATCH(R735,Forecast!$B$3:$B$8761,0),0),0),0),1))</f>
        <v/>
      </c>
      <c r="S736" s="33">
        <f>INDEX(BAAL!$B:$B,MATCH(1-Q736,BAAL!$C:$C,0),1)</f>
        <v>1</v>
      </c>
    </row>
    <row r="737" spans="13:19" x14ac:dyDescent="0.25">
      <c r="M737">
        <f t="shared" si="14"/>
        <v>735</v>
      </c>
      <c r="N737">
        <f>LARGE(Forecast!$M$3:$M$8761,$M737)</f>
        <v>0</v>
      </c>
      <c r="O737" s="4" t="str">
        <f ca="1">IF(N737=0,"",INDEX(OFFSET(Forecast!$B$3:$B$8761,IF(N737=N736,MATCH(O736,Forecast!$B$3:$B$8761,0),0),0),MATCH(N737,OFFSET(Forecast!$M$3:$M$8761,IF(N737=N736,MATCH(O736,Forecast!$B$3:$B$8761,0),0),0),0),1))</f>
        <v/>
      </c>
      <c r="P737" s="33">
        <f>INDEX(BAAL!$B:$B,MATCH(1-N737,BAAL!$C:$C,0),1)</f>
        <v>1</v>
      </c>
      <c r="Q737">
        <f>LARGE(Forecast!$N$3:$N$8761,$M737)</f>
        <v>0</v>
      </c>
      <c r="R737" s="4" t="str">
        <f ca="1">IF(Q737=0,"",INDEX(OFFSET(Forecast!$B$3:$B$8761,IF(Q737=Q736,MATCH(R736,Forecast!$B$3:$B$8761,0),0),0),MATCH(Q737,OFFSET(Forecast!$N$3:$N$8761,IF(Q737=Q736,MATCH(R736,Forecast!$B$3:$B$8761,0),0),0),0),1))</f>
        <v/>
      </c>
      <c r="S737" s="33">
        <f>INDEX(BAAL!$B:$B,MATCH(1-Q737,BAAL!$C:$C,0),1)</f>
        <v>1</v>
      </c>
    </row>
    <row r="738" spans="13:19" x14ac:dyDescent="0.25">
      <c r="M738">
        <f t="shared" si="14"/>
        <v>736</v>
      </c>
      <c r="N738">
        <f>LARGE(Forecast!$M$3:$M$8761,$M738)</f>
        <v>0</v>
      </c>
      <c r="O738" s="4" t="str">
        <f ca="1">IF(N738=0,"",INDEX(OFFSET(Forecast!$B$3:$B$8761,IF(N738=N737,MATCH(O737,Forecast!$B$3:$B$8761,0),0),0),MATCH(N738,OFFSET(Forecast!$M$3:$M$8761,IF(N738=N737,MATCH(O737,Forecast!$B$3:$B$8761,0),0),0),0),1))</f>
        <v/>
      </c>
      <c r="P738" s="33">
        <f>INDEX(BAAL!$B:$B,MATCH(1-N738,BAAL!$C:$C,0),1)</f>
        <v>1</v>
      </c>
      <c r="Q738">
        <f>LARGE(Forecast!$N$3:$N$8761,$M738)</f>
        <v>0</v>
      </c>
      <c r="R738" s="4" t="str">
        <f ca="1">IF(Q738=0,"",INDEX(OFFSET(Forecast!$B$3:$B$8761,IF(Q738=Q737,MATCH(R737,Forecast!$B$3:$B$8761,0),0),0),MATCH(Q738,OFFSET(Forecast!$N$3:$N$8761,IF(Q738=Q737,MATCH(R737,Forecast!$B$3:$B$8761,0),0),0),0),1))</f>
        <v/>
      </c>
      <c r="S738" s="33">
        <f>INDEX(BAAL!$B:$B,MATCH(1-Q738,BAAL!$C:$C,0),1)</f>
        <v>1</v>
      </c>
    </row>
    <row r="739" spans="13:19" x14ac:dyDescent="0.25">
      <c r="M739">
        <f t="shared" si="14"/>
        <v>737</v>
      </c>
      <c r="N739">
        <f>LARGE(Forecast!$M$3:$M$8761,$M739)</f>
        <v>0</v>
      </c>
      <c r="O739" s="4" t="str">
        <f ca="1">IF(N739=0,"",INDEX(OFFSET(Forecast!$B$3:$B$8761,IF(N739=N738,MATCH(O738,Forecast!$B$3:$B$8761,0),0),0),MATCH(N739,OFFSET(Forecast!$M$3:$M$8761,IF(N739=N738,MATCH(O738,Forecast!$B$3:$B$8761,0),0),0),0),1))</f>
        <v/>
      </c>
      <c r="P739" s="33">
        <f>INDEX(BAAL!$B:$B,MATCH(1-N739,BAAL!$C:$C,0),1)</f>
        <v>1</v>
      </c>
      <c r="Q739">
        <f>LARGE(Forecast!$N$3:$N$8761,$M739)</f>
        <v>0</v>
      </c>
      <c r="R739" s="4" t="str">
        <f ca="1">IF(Q739=0,"",INDEX(OFFSET(Forecast!$B$3:$B$8761,IF(Q739=Q738,MATCH(R738,Forecast!$B$3:$B$8761,0),0),0),MATCH(Q739,OFFSET(Forecast!$N$3:$N$8761,IF(Q739=Q738,MATCH(R738,Forecast!$B$3:$B$8761,0),0),0),0),1))</f>
        <v/>
      </c>
      <c r="S739" s="33">
        <f>INDEX(BAAL!$B:$B,MATCH(1-Q739,BAAL!$C:$C,0),1)</f>
        <v>1</v>
      </c>
    </row>
    <row r="740" spans="13:19" x14ac:dyDescent="0.25">
      <c r="M740">
        <f t="shared" si="14"/>
        <v>738</v>
      </c>
      <c r="N740">
        <f>LARGE(Forecast!$M$3:$M$8761,$M740)</f>
        <v>0</v>
      </c>
      <c r="O740" s="4" t="str">
        <f ca="1">IF(N740=0,"",INDEX(OFFSET(Forecast!$B$3:$B$8761,IF(N740=N739,MATCH(O739,Forecast!$B$3:$B$8761,0),0),0),MATCH(N740,OFFSET(Forecast!$M$3:$M$8761,IF(N740=N739,MATCH(O739,Forecast!$B$3:$B$8761,0),0),0),0),1))</f>
        <v/>
      </c>
      <c r="P740" s="33">
        <f>INDEX(BAAL!$B:$B,MATCH(1-N740,BAAL!$C:$C,0),1)</f>
        <v>1</v>
      </c>
      <c r="Q740">
        <f>LARGE(Forecast!$N$3:$N$8761,$M740)</f>
        <v>0</v>
      </c>
      <c r="R740" s="4" t="str">
        <f ca="1">IF(Q740=0,"",INDEX(OFFSET(Forecast!$B$3:$B$8761,IF(Q740=Q739,MATCH(R739,Forecast!$B$3:$B$8761,0),0),0),MATCH(Q740,OFFSET(Forecast!$N$3:$N$8761,IF(Q740=Q739,MATCH(R739,Forecast!$B$3:$B$8761,0),0),0),0),1))</f>
        <v/>
      </c>
      <c r="S740" s="33">
        <f>INDEX(BAAL!$B:$B,MATCH(1-Q740,BAAL!$C:$C,0),1)</f>
        <v>1</v>
      </c>
    </row>
    <row r="741" spans="13:19" x14ac:dyDescent="0.25">
      <c r="M741">
        <f t="shared" si="14"/>
        <v>739</v>
      </c>
      <c r="N741">
        <f>LARGE(Forecast!$M$3:$M$8761,$M741)</f>
        <v>0</v>
      </c>
      <c r="O741" s="4" t="str">
        <f ca="1">IF(N741=0,"",INDEX(OFFSET(Forecast!$B$3:$B$8761,IF(N741=N740,MATCH(O740,Forecast!$B$3:$B$8761,0),0),0),MATCH(N741,OFFSET(Forecast!$M$3:$M$8761,IF(N741=N740,MATCH(O740,Forecast!$B$3:$B$8761,0),0),0),0),1))</f>
        <v/>
      </c>
      <c r="P741" s="33">
        <f>INDEX(BAAL!$B:$B,MATCH(1-N741,BAAL!$C:$C,0),1)</f>
        <v>1</v>
      </c>
      <c r="Q741">
        <f>LARGE(Forecast!$N$3:$N$8761,$M741)</f>
        <v>0</v>
      </c>
      <c r="R741" s="4" t="str">
        <f ca="1">IF(Q741=0,"",INDEX(OFFSET(Forecast!$B$3:$B$8761,IF(Q741=Q740,MATCH(R740,Forecast!$B$3:$B$8761,0),0),0),MATCH(Q741,OFFSET(Forecast!$N$3:$N$8761,IF(Q741=Q740,MATCH(R740,Forecast!$B$3:$B$8761,0),0),0),0),1))</f>
        <v/>
      </c>
      <c r="S741" s="33">
        <f>INDEX(BAAL!$B:$B,MATCH(1-Q741,BAAL!$C:$C,0),1)</f>
        <v>1</v>
      </c>
    </row>
    <row r="742" spans="13:19" x14ac:dyDescent="0.25">
      <c r="M742">
        <f t="shared" si="14"/>
        <v>740</v>
      </c>
      <c r="N742">
        <f>LARGE(Forecast!$M$3:$M$8761,$M742)</f>
        <v>0</v>
      </c>
      <c r="O742" s="4" t="str">
        <f ca="1">IF(N742=0,"",INDEX(OFFSET(Forecast!$B$3:$B$8761,IF(N742=N741,MATCH(O741,Forecast!$B$3:$B$8761,0),0),0),MATCH(N742,OFFSET(Forecast!$M$3:$M$8761,IF(N742=N741,MATCH(O741,Forecast!$B$3:$B$8761,0),0),0),0),1))</f>
        <v/>
      </c>
      <c r="P742" s="33">
        <f>INDEX(BAAL!$B:$B,MATCH(1-N742,BAAL!$C:$C,0),1)</f>
        <v>1</v>
      </c>
      <c r="Q742">
        <f>LARGE(Forecast!$N$3:$N$8761,$M742)</f>
        <v>0</v>
      </c>
      <c r="R742" s="4" t="str">
        <f ca="1">IF(Q742=0,"",INDEX(OFFSET(Forecast!$B$3:$B$8761,IF(Q742=Q741,MATCH(R741,Forecast!$B$3:$B$8761,0),0),0),MATCH(Q742,OFFSET(Forecast!$N$3:$N$8761,IF(Q742=Q741,MATCH(R741,Forecast!$B$3:$B$8761,0),0),0),0),1))</f>
        <v/>
      </c>
      <c r="S742" s="33">
        <f>INDEX(BAAL!$B:$B,MATCH(1-Q742,BAAL!$C:$C,0),1)</f>
        <v>1</v>
      </c>
    </row>
    <row r="743" spans="13:19" x14ac:dyDescent="0.25">
      <c r="M743">
        <f t="shared" si="14"/>
        <v>741</v>
      </c>
      <c r="N743">
        <f>LARGE(Forecast!$M$3:$M$8761,$M743)</f>
        <v>0</v>
      </c>
      <c r="O743" s="4" t="str">
        <f ca="1">IF(N743=0,"",INDEX(OFFSET(Forecast!$B$3:$B$8761,IF(N743=N742,MATCH(O742,Forecast!$B$3:$B$8761,0),0),0),MATCH(N743,OFFSET(Forecast!$M$3:$M$8761,IF(N743=N742,MATCH(O742,Forecast!$B$3:$B$8761,0),0),0),0),1))</f>
        <v/>
      </c>
      <c r="P743" s="33">
        <f>INDEX(BAAL!$B:$B,MATCH(1-N743,BAAL!$C:$C,0),1)</f>
        <v>1</v>
      </c>
      <c r="Q743">
        <f>LARGE(Forecast!$N$3:$N$8761,$M743)</f>
        <v>0</v>
      </c>
      <c r="R743" s="4" t="str">
        <f ca="1">IF(Q743=0,"",INDEX(OFFSET(Forecast!$B$3:$B$8761,IF(Q743=Q742,MATCH(R742,Forecast!$B$3:$B$8761,0),0),0),MATCH(Q743,OFFSET(Forecast!$N$3:$N$8761,IF(Q743=Q742,MATCH(R742,Forecast!$B$3:$B$8761,0),0),0),0),1))</f>
        <v/>
      </c>
      <c r="S743" s="33">
        <f>INDEX(BAAL!$B:$B,MATCH(1-Q743,BAAL!$C:$C,0),1)</f>
        <v>1</v>
      </c>
    </row>
    <row r="744" spans="13:19" x14ac:dyDescent="0.25">
      <c r="M744">
        <f t="shared" si="14"/>
        <v>742</v>
      </c>
      <c r="N744">
        <f>LARGE(Forecast!$M$3:$M$8761,$M744)</f>
        <v>0</v>
      </c>
      <c r="O744" s="4" t="str">
        <f ca="1">IF(N744=0,"",INDEX(OFFSET(Forecast!$B$3:$B$8761,IF(N744=N743,MATCH(O743,Forecast!$B$3:$B$8761,0),0),0),MATCH(N744,OFFSET(Forecast!$M$3:$M$8761,IF(N744=N743,MATCH(O743,Forecast!$B$3:$B$8761,0),0),0),0),1))</f>
        <v/>
      </c>
      <c r="P744" s="33">
        <f>INDEX(BAAL!$B:$B,MATCH(1-N744,BAAL!$C:$C,0),1)</f>
        <v>1</v>
      </c>
      <c r="Q744">
        <f>LARGE(Forecast!$N$3:$N$8761,$M744)</f>
        <v>0</v>
      </c>
      <c r="R744" s="4" t="str">
        <f ca="1">IF(Q744=0,"",INDEX(OFFSET(Forecast!$B$3:$B$8761,IF(Q744=Q743,MATCH(R743,Forecast!$B$3:$B$8761,0),0),0),MATCH(Q744,OFFSET(Forecast!$N$3:$N$8761,IF(Q744=Q743,MATCH(R743,Forecast!$B$3:$B$8761,0),0),0),0),1))</f>
        <v/>
      </c>
      <c r="S744" s="33">
        <f>INDEX(BAAL!$B:$B,MATCH(1-Q744,BAAL!$C:$C,0),1)</f>
        <v>1</v>
      </c>
    </row>
    <row r="745" spans="13:19" x14ac:dyDescent="0.25">
      <c r="M745">
        <f t="shared" si="14"/>
        <v>743</v>
      </c>
      <c r="N745">
        <f>LARGE(Forecast!$M$3:$M$8761,$M745)</f>
        <v>0</v>
      </c>
      <c r="O745" s="4" t="str">
        <f ca="1">IF(N745=0,"",INDEX(OFFSET(Forecast!$B$3:$B$8761,IF(N745=N744,MATCH(O744,Forecast!$B$3:$B$8761,0),0),0),MATCH(N745,OFFSET(Forecast!$M$3:$M$8761,IF(N745=N744,MATCH(O744,Forecast!$B$3:$B$8761,0),0),0),0),1))</f>
        <v/>
      </c>
      <c r="P745" s="33">
        <f>INDEX(BAAL!$B:$B,MATCH(1-N745,BAAL!$C:$C,0),1)</f>
        <v>1</v>
      </c>
      <c r="Q745">
        <f>LARGE(Forecast!$N$3:$N$8761,$M745)</f>
        <v>0</v>
      </c>
      <c r="R745" s="4" t="str">
        <f ca="1">IF(Q745=0,"",INDEX(OFFSET(Forecast!$B$3:$B$8761,IF(Q745=Q744,MATCH(R744,Forecast!$B$3:$B$8761,0),0),0),MATCH(Q745,OFFSET(Forecast!$N$3:$N$8761,IF(Q745=Q744,MATCH(R744,Forecast!$B$3:$B$8761,0),0),0),0),1))</f>
        <v/>
      </c>
      <c r="S745" s="33">
        <f>INDEX(BAAL!$B:$B,MATCH(1-Q745,BAAL!$C:$C,0),1)</f>
        <v>1</v>
      </c>
    </row>
    <row r="746" spans="13:19" x14ac:dyDescent="0.25">
      <c r="M746">
        <f t="shared" si="14"/>
        <v>744</v>
      </c>
      <c r="N746">
        <f>LARGE(Forecast!$M$3:$M$8761,$M746)</f>
        <v>0</v>
      </c>
      <c r="O746" s="4" t="str">
        <f ca="1">IF(N746=0,"",INDEX(OFFSET(Forecast!$B$3:$B$8761,IF(N746=N745,MATCH(O745,Forecast!$B$3:$B$8761,0),0),0),MATCH(N746,OFFSET(Forecast!$M$3:$M$8761,IF(N746=N745,MATCH(O745,Forecast!$B$3:$B$8761,0),0),0),0),1))</f>
        <v/>
      </c>
      <c r="P746" s="33">
        <f>INDEX(BAAL!$B:$B,MATCH(1-N746,BAAL!$C:$C,0),1)</f>
        <v>1</v>
      </c>
      <c r="Q746">
        <f>LARGE(Forecast!$N$3:$N$8761,$M746)</f>
        <v>0</v>
      </c>
      <c r="R746" s="4" t="str">
        <f ca="1">IF(Q746=0,"",INDEX(OFFSET(Forecast!$B$3:$B$8761,IF(Q746=Q745,MATCH(R745,Forecast!$B$3:$B$8761,0),0),0),MATCH(Q746,OFFSET(Forecast!$N$3:$N$8761,IF(Q746=Q745,MATCH(R745,Forecast!$B$3:$B$8761,0),0),0),0),1))</f>
        <v/>
      </c>
      <c r="S746" s="33">
        <f>INDEX(BAAL!$B:$B,MATCH(1-Q746,BAAL!$C:$C,0),1)</f>
        <v>1</v>
      </c>
    </row>
    <row r="747" spans="13:19" x14ac:dyDescent="0.25">
      <c r="M747">
        <f t="shared" si="14"/>
        <v>745</v>
      </c>
      <c r="N747">
        <f>LARGE(Forecast!$M$3:$M$8761,$M747)</f>
        <v>0</v>
      </c>
      <c r="O747" s="4" t="str">
        <f ca="1">IF(N747=0,"",INDEX(OFFSET(Forecast!$B$3:$B$8761,IF(N747=N746,MATCH(O746,Forecast!$B$3:$B$8761,0),0),0),MATCH(N747,OFFSET(Forecast!$M$3:$M$8761,IF(N747=N746,MATCH(O746,Forecast!$B$3:$B$8761,0),0),0),0),1))</f>
        <v/>
      </c>
      <c r="P747" s="33">
        <f>INDEX(BAAL!$B:$B,MATCH(1-N747,BAAL!$C:$C,0),1)</f>
        <v>1</v>
      </c>
      <c r="Q747">
        <f>LARGE(Forecast!$N$3:$N$8761,$M747)</f>
        <v>0</v>
      </c>
      <c r="R747" s="4" t="str">
        <f ca="1">IF(Q747=0,"",INDEX(OFFSET(Forecast!$B$3:$B$8761,IF(Q747=Q746,MATCH(R746,Forecast!$B$3:$B$8761,0),0),0),MATCH(Q747,OFFSET(Forecast!$N$3:$N$8761,IF(Q747=Q746,MATCH(R746,Forecast!$B$3:$B$8761,0),0),0),0),1))</f>
        <v/>
      </c>
      <c r="S747" s="33">
        <f>INDEX(BAAL!$B:$B,MATCH(1-Q747,BAAL!$C:$C,0),1)</f>
        <v>1</v>
      </c>
    </row>
    <row r="748" spans="13:19" x14ac:dyDescent="0.25">
      <c r="M748">
        <f t="shared" si="14"/>
        <v>746</v>
      </c>
      <c r="N748">
        <f>LARGE(Forecast!$M$3:$M$8761,$M748)</f>
        <v>0</v>
      </c>
      <c r="O748" s="4" t="str">
        <f ca="1">IF(N748=0,"",INDEX(OFFSET(Forecast!$B$3:$B$8761,IF(N748=N747,MATCH(O747,Forecast!$B$3:$B$8761,0),0),0),MATCH(N748,OFFSET(Forecast!$M$3:$M$8761,IF(N748=N747,MATCH(O747,Forecast!$B$3:$B$8761,0),0),0),0),1))</f>
        <v/>
      </c>
      <c r="P748" s="33">
        <f>INDEX(BAAL!$B:$B,MATCH(1-N748,BAAL!$C:$C,0),1)</f>
        <v>1</v>
      </c>
      <c r="Q748">
        <f>LARGE(Forecast!$N$3:$N$8761,$M748)</f>
        <v>0</v>
      </c>
      <c r="R748" s="4" t="str">
        <f ca="1">IF(Q748=0,"",INDEX(OFFSET(Forecast!$B$3:$B$8761,IF(Q748=Q747,MATCH(R747,Forecast!$B$3:$B$8761,0),0),0),MATCH(Q748,OFFSET(Forecast!$N$3:$N$8761,IF(Q748=Q747,MATCH(R747,Forecast!$B$3:$B$8761,0),0),0),0),1))</f>
        <v/>
      </c>
      <c r="S748" s="33">
        <f>INDEX(BAAL!$B:$B,MATCH(1-Q748,BAAL!$C:$C,0),1)</f>
        <v>1</v>
      </c>
    </row>
    <row r="749" spans="13:19" x14ac:dyDescent="0.25">
      <c r="M749">
        <f t="shared" si="14"/>
        <v>747</v>
      </c>
      <c r="N749">
        <f>LARGE(Forecast!$M$3:$M$8761,$M749)</f>
        <v>0</v>
      </c>
      <c r="O749" s="4" t="str">
        <f ca="1">IF(N749=0,"",INDEX(OFFSET(Forecast!$B$3:$B$8761,IF(N749=N748,MATCH(O748,Forecast!$B$3:$B$8761,0),0),0),MATCH(N749,OFFSET(Forecast!$M$3:$M$8761,IF(N749=N748,MATCH(O748,Forecast!$B$3:$B$8761,0),0),0),0),1))</f>
        <v/>
      </c>
      <c r="P749" s="33">
        <f>INDEX(BAAL!$B:$B,MATCH(1-N749,BAAL!$C:$C,0),1)</f>
        <v>1</v>
      </c>
      <c r="Q749">
        <f>LARGE(Forecast!$N$3:$N$8761,$M749)</f>
        <v>0</v>
      </c>
      <c r="R749" s="4" t="str">
        <f ca="1">IF(Q749=0,"",INDEX(OFFSET(Forecast!$B$3:$B$8761,IF(Q749=Q748,MATCH(R748,Forecast!$B$3:$B$8761,0),0),0),MATCH(Q749,OFFSET(Forecast!$N$3:$N$8761,IF(Q749=Q748,MATCH(R748,Forecast!$B$3:$B$8761,0),0),0),0),1))</f>
        <v/>
      </c>
      <c r="S749" s="33">
        <f>INDEX(BAAL!$B:$B,MATCH(1-Q749,BAAL!$C:$C,0),1)</f>
        <v>1</v>
      </c>
    </row>
    <row r="750" spans="13:19" x14ac:dyDescent="0.25">
      <c r="M750">
        <f t="shared" si="14"/>
        <v>748</v>
      </c>
      <c r="N750">
        <f>LARGE(Forecast!$M$3:$M$8761,$M750)</f>
        <v>0</v>
      </c>
      <c r="O750" s="4" t="str">
        <f ca="1">IF(N750=0,"",INDEX(OFFSET(Forecast!$B$3:$B$8761,IF(N750=N749,MATCH(O749,Forecast!$B$3:$B$8761,0),0),0),MATCH(N750,OFFSET(Forecast!$M$3:$M$8761,IF(N750=N749,MATCH(O749,Forecast!$B$3:$B$8761,0),0),0),0),1))</f>
        <v/>
      </c>
      <c r="P750" s="33">
        <f>INDEX(BAAL!$B:$B,MATCH(1-N750,BAAL!$C:$C,0),1)</f>
        <v>1</v>
      </c>
      <c r="Q750">
        <f>LARGE(Forecast!$N$3:$N$8761,$M750)</f>
        <v>0</v>
      </c>
      <c r="R750" s="4" t="str">
        <f ca="1">IF(Q750=0,"",INDEX(OFFSET(Forecast!$B$3:$B$8761,IF(Q750=Q749,MATCH(R749,Forecast!$B$3:$B$8761,0),0),0),MATCH(Q750,OFFSET(Forecast!$N$3:$N$8761,IF(Q750=Q749,MATCH(R749,Forecast!$B$3:$B$8761,0),0),0),0),1))</f>
        <v/>
      </c>
      <c r="S750" s="33">
        <f>INDEX(BAAL!$B:$B,MATCH(1-Q750,BAAL!$C:$C,0),1)</f>
        <v>1</v>
      </c>
    </row>
    <row r="751" spans="13:19" x14ac:dyDescent="0.25">
      <c r="M751">
        <f t="shared" si="14"/>
        <v>749</v>
      </c>
      <c r="N751">
        <f>LARGE(Forecast!$M$3:$M$8761,$M751)</f>
        <v>0</v>
      </c>
      <c r="O751" s="4" t="str">
        <f ca="1">IF(N751=0,"",INDEX(OFFSET(Forecast!$B$3:$B$8761,IF(N751=N750,MATCH(O750,Forecast!$B$3:$B$8761,0),0),0),MATCH(N751,OFFSET(Forecast!$M$3:$M$8761,IF(N751=N750,MATCH(O750,Forecast!$B$3:$B$8761,0),0),0),0),1))</f>
        <v/>
      </c>
      <c r="P751" s="33">
        <f>INDEX(BAAL!$B:$B,MATCH(1-N751,BAAL!$C:$C,0),1)</f>
        <v>1</v>
      </c>
      <c r="Q751">
        <f>LARGE(Forecast!$N$3:$N$8761,$M751)</f>
        <v>0</v>
      </c>
      <c r="R751" s="4" t="str">
        <f ca="1">IF(Q751=0,"",INDEX(OFFSET(Forecast!$B$3:$B$8761,IF(Q751=Q750,MATCH(R750,Forecast!$B$3:$B$8761,0),0),0),MATCH(Q751,OFFSET(Forecast!$N$3:$N$8761,IF(Q751=Q750,MATCH(R750,Forecast!$B$3:$B$8761,0),0),0),0),1))</f>
        <v/>
      </c>
      <c r="S751" s="33">
        <f>INDEX(BAAL!$B:$B,MATCH(1-Q751,BAAL!$C:$C,0),1)</f>
        <v>1</v>
      </c>
    </row>
    <row r="752" spans="13:19" x14ac:dyDescent="0.25">
      <c r="M752">
        <f t="shared" si="14"/>
        <v>750</v>
      </c>
      <c r="N752">
        <f>LARGE(Forecast!$M$3:$M$8761,$M752)</f>
        <v>0</v>
      </c>
      <c r="O752" s="4" t="str">
        <f ca="1">IF(N752=0,"",INDEX(OFFSET(Forecast!$B$3:$B$8761,IF(N752=N751,MATCH(O751,Forecast!$B$3:$B$8761,0),0),0),MATCH(N752,OFFSET(Forecast!$M$3:$M$8761,IF(N752=N751,MATCH(O751,Forecast!$B$3:$B$8761,0),0),0),0),1))</f>
        <v/>
      </c>
      <c r="P752" s="33">
        <f>INDEX(BAAL!$B:$B,MATCH(1-N752,BAAL!$C:$C,0),1)</f>
        <v>1</v>
      </c>
      <c r="Q752">
        <f>LARGE(Forecast!$N$3:$N$8761,$M752)</f>
        <v>0</v>
      </c>
      <c r="R752" s="4" t="str">
        <f ca="1">IF(Q752=0,"",INDEX(OFFSET(Forecast!$B$3:$B$8761,IF(Q752=Q751,MATCH(R751,Forecast!$B$3:$B$8761,0),0),0),MATCH(Q752,OFFSET(Forecast!$N$3:$N$8761,IF(Q752=Q751,MATCH(R751,Forecast!$B$3:$B$8761,0),0),0),0),1))</f>
        <v/>
      </c>
      <c r="S752" s="33">
        <f>INDEX(BAAL!$B:$B,MATCH(1-Q752,BAAL!$C:$C,0),1)</f>
        <v>1</v>
      </c>
    </row>
    <row r="753" spans="13:19" x14ac:dyDescent="0.25">
      <c r="M753">
        <f t="shared" si="14"/>
        <v>751</v>
      </c>
      <c r="N753">
        <f>LARGE(Forecast!$M$3:$M$8761,$M753)</f>
        <v>0</v>
      </c>
      <c r="O753" s="4" t="str">
        <f ca="1">IF(N753=0,"",INDEX(OFFSET(Forecast!$B$3:$B$8761,IF(N753=N752,MATCH(O752,Forecast!$B$3:$B$8761,0),0),0),MATCH(N753,OFFSET(Forecast!$M$3:$M$8761,IF(N753=N752,MATCH(O752,Forecast!$B$3:$B$8761,0),0),0),0),1))</f>
        <v/>
      </c>
      <c r="P753" s="33">
        <f>INDEX(BAAL!$B:$B,MATCH(1-N753,BAAL!$C:$C,0),1)</f>
        <v>1</v>
      </c>
      <c r="Q753">
        <f>LARGE(Forecast!$N$3:$N$8761,$M753)</f>
        <v>0</v>
      </c>
      <c r="R753" s="4" t="str">
        <f ca="1">IF(Q753=0,"",INDEX(OFFSET(Forecast!$B$3:$B$8761,IF(Q753=Q752,MATCH(R752,Forecast!$B$3:$B$8761,0),0),0),MATCH(Q753,OFFSET(Forecast!$N$3:$N$8761,IF(Q753=Q752,MATCH(R752,Forecast!$B$3:$B$8761,0),0),0),0),1))</f>
        <v/>
      </c>
      <c r="S753" s="33">
        <f>INDEX(BAAL!$B:$B,MATCH(1-Q753,BAAL!$C:$C,0),1)</f>
        <v>1</v>
      </c>
    </row>
    <row r="754" spans="13:19" x14ac:dyDescent="0.25">
      <c r="M754">
        <f t="shared" si="14"/>
        <v>752</v>
      </c>
      <c r="N754">
        <f>LARGE(Forecast!$M$3:$M$8761,$M754)</f>
        <v>0</v>
      </c>
      <c r="O754" s="4" t="str">
        <f ca="1">IF(N754=0,"",INDEX(OFFSET(Forecast!$B$3:$B$8761,IF(N754=N753,MATCH(O753,Forecast!$B$3:$B$8761,0),0),0),MATCH(N754,OFFSET(Forecast!$M$3:$M$8761,IF(N754=N753,MATCH(O753,Forecast!$B$3:$B$8761,0),0),0),0),1))</f>
        <v/>
      </c>
      <c r="P754" s="33">
        <f>INDEX(BAAL!$B:$B,MATCH(1-N754,BAAL!$C:$C,0),1)</f>
        <v>1</v>
      </c>
      <c r="Q754">
        <f>LARGE(Forecast!$N$3:$N$8761,$M754)</f>
        <v>0</v>
      </c>
      <c r="R754" s="4" t="str">
        <f ca="1">IF(Q754=0,"",INDEX(OFFSET(Forecast!$B$3:$B$8761,IF(Q754=Q753,MATCH(R753,Forecast!$B$3:$B$8761,0),0),0),MATCH(Q754,OFFSET(Forecast!$N$3:$N$8761,IF(Q754=Q753,MATCH(R753,Forecast!$B$3:$B$8761,0),0),0),0),1))</f>
        <v/>
      </c>
      <c r="S754" s="33">
        <f>INDEX(BAAL!$B:$B,MATCH(1-Q754,BAAL!$C:$C,0),1)</f>
        <v>1</v>
      </c>
    </row>
    <row r="755" spans="13:19" x14ac:dyDescent="0.25">
      <c r="M755">
        <f t="shared" si="14"/>
        <v>753</v>
      </c>
      <c r="N755">
        <f>LARGE(Forecast!$M$3:$M$8761,$M755)</f>
        <v>0</v>
      </c>
      <c r="O755" s="4" t="str">
        <f ca="1">IF(N755=0,"",INDEX(OFFSET(Forecast!$B$3:$B$8761,IF(N755=N754,MATCH(O754,Forecast!$B$3:$B$8761,0),0),0),MATCH(N755,OFFSET(Forecast!$M$3:$M$8761,IF(N755=N754,MATCH(O754,Forecast!$B$3:$B$8761,0),0),0),0),1))</f>
        <v/>
      </c>
      <c r="P755" s="33">
        <f>INDEX(BAAL!$B:$B,MATCH(1-N755,BAAL!$C:$C,0),1)</f>
        <v>1</v>
      </c>
      <c r="Q755">
        <f>LARGE(Forecast!$N$3:$N$8761,$M755)</f>
        <v>0</v>
      </c>
      <c r="R755" s="4" t="str">
        <f ca="1">IF(Q755=0,"",INDEX(OFFSET(Forecast!$B$3:$B$8761,IF(Q755=Q754,MATCH(R754,Forecast!$B$3:$B$8761,0),0),0),MATCH(Q755,OFFSET(Forecast!$N$3:$N$8761,IF(Q755=Q754,MATCH(R754,Forecast!$B$3:$B$8761,0),0),0),0),1))</f>
        <v/>
      </c>
      <c r="S755" s="33">
        <f>INDEX(BAAL!$B:$B,MATCH(1-Q755,BAAL!$C:$C,0),1)</f>
        <v>1</v>
      </c>
    </row>
    <row r="756" spans="13:19" x14ac:dyDescent="0.25">
      <c r="M756">
        <f t="shared" si="14"/>
        <v>754</v>
      </c>
      <c r="N756">
        <f>LARGE(Forecast!$M$3:$M$8761,$M756)</f>
        <v>0</v>
      </c>
      <c r="O756" s="4" t="str">
        <f ca="1">IF(N756=0,"",INDEX(OFFSET(Forecast!$B$3:$B$8761,IF(N756=N755,MATCH(O755,Forecast!$B$3:$B$8761,0),0),0),MATCH(N756,OFFSET(Forecast!$M$3:$M$8761,IF(N756=N755,MATCH(O755,Forecast!$B$3:$B$8761,0),0),0),0),1))</f>
        <v/>
      </c>
      <c r="P756" s="33">
        <f>INDEX(BAAL!$B:$B,MATCH(1-N756,BAAL!$C:$C,0),1)</f>
        <v>1</v>
      </c>
      <c r="Q756">
        <f>LARGE(Forecast!$N$3:$N$8761,$M756)</f>
        <v>0</v>
      </c>
      <c r="R756" s="4" t="str">
        <f ca="1">IF(Q756=0,"",INDEX(OFFSET(Forecast!$B$3:$B$8761,IF(Q756=Q755,MATCH(R755,Forecast!$B$3:$B$8761,0),0),0),MATCH(Q756,OFFSET(Forecast!$N$3:$N$8761,IF(Q756=Q755,MATCH(R755,Forecast!$B$3:$B$8761,0),0),0),0),1))</f>
        <v/>
      </c>
      <c r="S756" s="33">
        <f>INDEX(BAAL!$B:$B,MATCH(1-Q756,BAAL!$C:$C,0),1)</f>
        <v>1</v>
      </c>
    </row>
    <row r="757" spans="13:19" x14ac:dyDescent="0.25">
      <c r="M757">
        <f t="shared" si="14"/>
        <v>755</v>
      </c>
      <c r="N757">
        <f>LARGE(Forecast!$M$3:$M$8761,$M757)</f>
        <v>0</v>
      </c>
      <c r="O757" s="4" t="str">
        <f ca="1">IF(N757=0,"",INDEX(OFFSET(Forecast!$B$3:$B$8761,IF(N757=N756,MATCH(O756,Forecast!$B$3:$B$8761,0),0),0),MATCH(N757,OFFSET(Forecast!$M$3:$M$8761,IF(N757=N756,MATCH(O756,Forecast!$B$3:$B$8761,0),0),0),0),1))</f>
        <v/>
      </c>
      <c r="P757" s="33">
        <f>INDEX(BAAL!$B:$B,MATCH(1-N757,BAAL!$C:$C,0),1)</f>
        <v>1</v>
      </c>
      <c r="Q757">
        <f>LARGE(Forecast!$N$3:$N$8761,$M757)</f>
        <v>0</v>
      </c>
      <c r="R757" s="4" t="str">
        <f ca="1">IF(Q757=0,"",INDEX(OFFSET(Forecast!$B$3:$B$8761,IF(Q757=Q756,MATCH(R756,Forecast!$B$3:$B$8761,0),0),0),MATCH(Q757,OFFSET(Forecast!$N$3:$N$8761,IF(Q757=Q756,MATCH(R756,Forecast!$B$3:$B$8761,0),0),0),0),1))</f>
        <v/>
      </c>
      <c r="S757" s="33">
        <f>INDEX(BAAL!$B:$B,MATCH(1-Q757,BAAL!$C:$C,0),1)</f>
        <v>1</v>
      </c>
    </row>
    <row r="758" spans="13:19" x14ac:dyDescent="0.25">
      <c r="M758">
        <f t="shared" si="14"/>
        <v>756</v>
      </c>
      <c r="N758">
        <f>LARGE(Forecast!$M$3:$M$8761,$M758)</f>
        <v>0</v>
      </c>
      <c r="O758" s="4" t="str">
        <f ca="1">IF(N758=0,"",INDEX(OFFSET(Forecast!$B$3:$B$8761,IF(N758=N757,MATCH(O757,Forecast!$B$3:$B$8761,0),0),0),MATCH(N758,OFFSET(Forecast!$M$3:$M$8761,IF(N758=N757,MATCH(O757,Forecast!$B$3:$B$8761,0),0),0),0),1))</f>
        <v/>
      </c>
      <c r="P758" s="33">
        <f>INDEX(BAAL!$B:$B,MATCH(1-N758,BAAL!$C:$C,0),1)</f>
        <v>1</v>
      </c>
      <c r="Q758">
        <f>LARGE(Forecast!$N$3:$N$8761,$M758)</f>
        <v>0</v>
      </c>
      <c r="R758" s="4" t="str">
        <f ca="1">IF(Q758=0,"",INDEX(OFFSET(Forecast!$B$3:$B$8761,IF(Q758=Q757,MATCH(R757,Forecast!$B$3:$B$8761,0),0),0),MATCH(Q758,OFFSET(Forecast!$N$3:$N$8761,IF(Q758=Q757,MATCH(R757,Forecast!$B$3:$B$8761,0),0),0),0),1))</f>
        <v/>
      </c>
      <c r="S758" s="33">
        <f>INDEX(BAAL!$B:$B,MATCH(1-Q758,BAAL!$C:$C,0),1)</f>
        <v>1</v>
      </c>
    </row>
    <row r="759" spans="13:19" x14ac:dyDescent="0.25">
      <c r="M759">
        <f t="shared" si="14"/>
        <v>757</v>
      </c>
      <c r="N759">
        <f>LARGE(Forecast!$M$3:$M$8761,$M759)</f>
        <v>0</v>
      </c>
      <c r="O759" s="4" t="str">
        <f ca="1">IF(N759=0,"",INDEX(OFFSET(Forecast!$B$3:$B$8761,IF(N759=N758,MATCH(O758,Forecast!$B$3:$B$8761,0),0),0),MATCH(N759,OFFSET(Forecast!$M$3:$M$8761,IF(N759=N758,MATCH(O758,Forecast!$B$3:$B$8761,0),0),0),0),1))</f>
        <v/>
      </c>
      <c r="P759" s="33">
        <f>INDEX(BAAL!$B:$B,MATCH(1-N759,BAAL!$C:$C,0),1)</f>
        <v>1</v>
      </c>
      <c r="Q759">
        <f>LARGE(Forecast!$N$3:$N$8761,$M759)</f>
        <v>0</v>
      </c>
      <c r="R759" s="4" t="str">
        <f ca="1">IF(Q759=0,"",INDEX(OFFSET(Forecast!$B$3:$B$8761,IF(Q759=Q758,MATCH(R758,Forecast!$B$3:$B$8761,0),0),0),MATCH(Q759,OFFSET(Forecast!$N$3:$N$8761,IF(Q759=Q758,MATCH(R758,Forecast!$B$3:$B$8761,0),0),0),0),1))</f>
        <v/>
      </c>
      <c r="S759" s="33">
        <f>INDEX(BAAL!$B:$B,MATCH(1-Q759,BAAL!$C:$C,0),1)</f>
        <v>1</v>
      </c>
    </row>
    <row r="760" spans="13:19" x14ac:dyDescent="0.25">
      <c r="M760">
        <f t="shared" si="14"/>
        <v>758</v>
      </c>
      <c r="N760">
        <f>LARGE(Forecast!$M$3:$M$8761,$M760)</f>
        <v>0</v>
      </c>
      <c r="O760" s="4" t="str">
        <f ca="1">IF(N760=0,"",INDEX(OFFSET(Forecast!$B$3:$B$8761,IF(N760=N759,MATCH(O759,Forecast!$B$3:$B$8761,0),0),0),MATCH(N760,OFFSET(Forecast!$M$3:$M$8761,IF(N760=N759,MATCH(O759,Forecast!$B$3:$B$8761,0),0),0),0),1))</f>
        <v/>
      </c>
      <c r="P760" s="33">
        <f>INDEX(BAAL!$B:$B,MATCH(1-N760,BAAL!$C:$C,0),1)</f>
        <v>1</v>
      </c>
      <c r="Q760">
        <f>LARGE(Forecast!$N$3:$N$8761,$M760)</f>
        <v>0</v>
      </c>
      <c r="R760" s="4" t="str">
        <f ca="1">IF(Q760=0,"",INDEX(OFFSET(Forecast!$B$3:$B$8761,IF(Q760=Q759,MATCH(R759,Forecast!$B$3:$B$8761,0),0),0),MATCH(Q760,OFFSET(Forecast!$N$3:$N$8761,IF(Q760=Q759,MATCH(R759,Forecast!$B$3:$B$8761,0),0),0),0),1))</f>
        <v/>
      </c>
      <c r="S760" s="33">
        <f>INDEX(BAAL!$B:$B,MATCH(1-Q760,BAAL!$C:$C,0),1)</f>
        <v>1</v>
      </c>
    </row>
    <row r="761" spans="13:19" x14ac:dyDescent="0.25">
      <c r="M761">
        <f t="shared" si="14"/>
        <v>759</v>
      </c>
      <c r="N761">
        <f>LARGE(Forecast!$M$3:$M$8761,$M761)</f>
        <v>0</v>
      </c>
      <c r="O761" s="4" t="str">
        <f ca="1">IF(N761=0,"",INDEX(OFFSET(Forecast!$B$3:$B$8761,IF(N761=N760,MATCH(O760,Forecast!$B$3:$B$8761,0),0),0),MATCH(N761,OFFSET(Forecast!$M$3:$M$8761,IF(N761=N760,MATCH(O760,Forecast!$B$3:$B$8761,0),0),0),0),1))</f>
        <v/>
      </c>
      <c r="P761" s="33">
        <f>INDEX(BAAL!$B:$B,MATCH(1-N761,BAAL!$C:$C,0),1)</f>
        <v>1</v>
      </c>
      <c r="Q761">
        <f>LARGE(Forecast!$N$3:$N$8761,$M761)</f>
        <v>0</v>
      </c>
      <c r="R761" s="4" t="str">
        <f ca="1">IF(Q761=0,"",INDEX(OFFSET(Forecast!$B$3:$B$8761,IF(Q761=Q760,MATCH(R760,Forecast!$B$3:$B$8761,0),0),0),MATCH(Q761,OFFSET(Forecast!$N$3:$N$8761,IF(Q761=Q760,MATCH(R760,Forecast!$B$3:$B$8761,0),0),0),0),1))</f>
        <v/>
      </c>
      <c r="S761" s="33">
        <f>INDEX(BAAL!$B:$B,MATCH(1-Q761,BAAL!$C:$C,0),1)</f>
        <v>1</v>
      </c>
    </row>
    <row r="762" spans="13:19" x14ac:dyDescent="0.25">
      <c r="M762">
        <f t="shared" si="14"/>
        <v>760</v>
      </c>
      <c r="N762">
        <f>LARGE(Forecast!$M$3:$M$8761,$M762)</f>
        <v>0</v>
      </c>
      <c r="O762" s="4" t="str">
        <f ca="1">IF(N762=0,"",INDEX(OFFSET(Forecast!$B$3:$B$8761,IF(N762=N761,MATCH(O761,Forecast!$B$3:$B$8761,0),0),0),MATCH(N762,OFFSET(Forecast!$M$3:$M$8761,IF(N762=N761,MATCH(O761,Forecast!$B$3:$B$8761,0),0),0),0),1))</f>
        <v/>
      </c>
      <c r="P762" s="33">
        <f>INDEX(BAAL!$B:$B,MATCH(1-N762,BAAL!$C:$C,0),1)</f>
        <v>1</v>
      </c>
      <c r="Q762">
        <f>LARGE(Forecast!$N$3:$N$8761,$M762)</f>
        <v>0</v>
      </c>
      <c r="R762" s="4" t="str">
        <f ca="1">IF(Q762=0,"",INDEX(OFFSET(Forecast!$B$3:$B$8761,IF(Q762=Q761,MATCH(R761,Forecast!$B$3:$B$8761,0),0),0),MATCH(Q762,OFFSET(Forecast!$N$3:$N$8761,IF(Q762=Q761,MATCH(R761,Forecast!$B$3:$B$8761,0),0),0),0),1))</f>
        <v/>
      </c>
      <c r="S762" s="33">
        <f>INDEX(BAAL!$B:$B,MATCH(1-Q762,BAAL!$C:$C,0),1)</f>
        <v>1</v>
      </c>
    </row>
    <row r="763" spans="13:19" x14ac:dyDescent="0.25">
      <c r="M763">
        <f t="shared" si="14"/>
        <v>761</v>
      </c>
      <c r="N763">
        <f>LARGE(Forecast!$M$3:$M$8761,$M763)</f>
        <v>0</v>
      </c>
      <c r="O763" s="4" t="str">
        <f ca="1">IF(N763=0,"",INDEX(OFFSET(Forecast!$B$3:$B$8761,IF(N763=N762,MATCH(O762,Forecast!$B$3:$B$8761,0),0),0),MATCH(N763,OFFSET(Forecast!$M$3:$M$8761,IF(N763=N762,MATCH(O762,Forecast!$B$3:$B$8761,0),0),0),0),1))</f>
        <v/>
      </c>
      <c r="P763" s="33">
        <f>INDEX(BAAL!$B:$B,MATCH(1-N763,BAAL!$C:$C,0),1)</f>
        <v>1</v>
      </c>
      <c r="Q763">
        <f>LARGE(Forecast!$N$3:$N$8761,$M763)</f>
        <v>0</v>
      </c>
      <c r="R763" s="4" t="str">
        <f ca="1">IF(Q763=0,"",INDEX(OFFSET(Forecast!$B$3:$B$8761,IF(Q763=Q762,MATCH(R762,Forecast!$B$3:$B$8761,0),0),0),MATCH(Q763,OFFSET(Forecast!$N$3:$N$8761,IF(Q763=Q762,MATCH(R762,Forecast!$B$3:$B$8761,0),0),0),0),1))</f>
        <v/>
      </c>
      <c r="S763" s="33">
        <f>INDEX(BAAL!$B:$B,MATCH(1-Q763,BAAL!$C:$C,0),1)</f>
        <v>1</v>
      </c>
    </row>
    <row r="764" spans="13:19" x14ac:dyDescent="0.25">
      <c r="M764">
        <f t="shared" si="14"/>
        <v>762</v>
      </c>
      <c r="N764">
        <f>LARGE(Forecast!$M$3:$M$8761,$M764)</f>
        <v>0</v>
      </c>
      <c r="O764" s="4" t="str">
        <f ca="1">IF(N764=0,"",INDEX(OFFSET(Forecast!$B$3:$B$8761,IF(N764=N763,MATCH(O763,Forecast!$B$3:$B$8761,0),0),0),MATCH(N764,OFFSET(Forecast!$M$3:$M$8761,IF(N764=N763,MATCH(O763,Forecast!$B$3:$B$8761,0),0),0),0),1))</f>
        <v/>
      </c>
      <c r="P764" s="33">
        <f>INDEX(BAAL!$B:$B,MATCH(1-N764,BAAL!$C:$C,0),1)</f>
        <v>1</v>
      </c>
      <c r="Q764">
        <f>LARGE(Forecast!$N$3:$N$8761,$M764)</f>
        <v>0</v>
      </c>
      <c r="R764" s="4" t="str">
        <f ca="1">IF(Q764=0,"",INDEX(OFFSET(Forecast!$B$3:$B$8761,IF(Q764=Q763,MATCH(R763,Forecast!$B$3:$B$8761,0),0),0),MATCH(Q764,OFFSET(Forecast!$N$3:$N$8761,IF(Q764=Q763,MATCH(R763,Forecast!$B$3:$B$8761,0),0),0),0),1))</f>
        <v/>
      </c>
      <c r="S764" s="33">
        <f>INDEX(BAAL!$B:$B,MATCH(1-Q764,BAAL!$C:$C,0),1)</f>
        <v>1</v>
      </c>
    </row>
    <row r="765" spans="13:19" x14ac:dyDescent="0.25">
      <c r="M765">
        <f t="shared" si="14"/>
        <v>763</v>
      </c>
      <c r="N765">
        <f>LARGE(Forecast!$M$3:$M$8761,$M765)</f>
        <v>0</v>
      </c>
      <c r="O765" s="4" t="str">
        <f ca="1">IF(N765=0,"",INDEX(OFFSET(Forecast!$B$3:$B$8761,IF(N765=N764,MATCH(O764,Forecast!$B$3:$B$8761,0),0),0),MATCH(N765,OFFSET(Forecast!$M$3:$M$8761,IF(N765=N764,MATCH(O764,Forecast!$B$3:$B$8761,0),0),0),0),1))</f>
        <v/>
      </c>
      <c r="P765" s="33">
        <f>INDEX(BAAL!$B:$B,MATCH(1-N765,BAAL!$C:$C,0),1)</f>
        <v>1</v>
      </c>
      <c r="Q765">
        <f>LARGE(Forecast!$N$3:$N$8761,$M765)</f>
        <v>0</v>
      </c>
      <c r="R765" s="4" t="str">
        <f ca="1">IF(Q765=0,"",INDEX(OFFSET(Forecast!$B$3:$B$8761,IF(Q765=Q764,MATCH(R764,Forecast!$B$3:$B$8761,0),0),0),MATCH(Q765,OFFSET(Forecast!$N$3:$N$8761,IF(Q765=Q764,MATCH(R764,Forecast!$B$3:$B$8761,0),0),0),0),1))</f>
        <v/>
      </c>
      <c r="S765" s="33">
        <f>INDEX(BAAL!$B:$B,MATCH(1-Q765,BAAL!$C:$C,0),1)</f>
        <v>1</v>
      </c>
    </row>
    <row r="766" spans="13:19" x14ac:dyDescent="0.25">
      <c r="M766">
        <f t="shared" si="14"/>
        <v>764</v>
      </c>
      <c r="N766">
        <f>LARGE(Forecast!$M$3:$M$8761,$M766)</f>
        <v>0</v>
      </c>
      <c r="O766" s="4" t="str">
        <f ca="1">IF(N766=0,"",INDEX(OFFSET(Forecast!$B$3:$B$8761,IF(N766=N765,MATCH(O765,Forecast!$B$3:$B$8761,0),0),0),MATCH(N766,OFFSET(Forecast!$M$3:$M$8761,IF(N766=N765,MATCH(O765,Forecast!$B$3:$B$8761,0),0),0),0),1))</f>
        <v/>
      </c>
      <c r="P766" s="33">
        <f>INDEX(BAAL!$B:$B,MATCH(1-N766,BAAL!$C:$C,0),1)</f>
        <v>1</v>
      </c>
      <c r="Q766">
        <f>LARGE(Forecast!$N$3:$N$8761,$M766)</f>
        <v>0</v>
      </c>
      <c r="R766" s="4" t="str">
        <f ca="1">IF(Q766=0,"",INDEX(OFFSET(Forecast!$B$3:$B$8761,IF(Q766=Q765,MATCH(R765,Forecast!$B$3:$B$8761,0),0),0),MATCH(Q766,OFFSET(Forecast!$N$3:$N$8761,IF(Q766=Q765,MATCH(R765,Forecast!$B$3:$B$8761,0),0),0),0),1))</f>
        <v/>
      </c>
      <c r="S766" s="33">
        <f>INDEX(BAAL!$B:$B,MATCH(1-Q766,BAAL!$C:$C,0),1)</f>
        <v>1</v>
      </c>
    </row>
    <row r="767" spans="13:19" x14ac:dyDescent="0.25">
      <c r="M767">
        <f t="shared" si="14"/>
        <v>765</v>
      </c>
      <c r="N767">
        <f>LARGE(Forecast!$M$3:$M$8761,$M767)</f>
        <v>0</v>
      </c>
      <c r="O767" s="4" t="str">
        <f ca="1">IF(N767=0,"",INDEX(OFFSET(Forecast!$B$3:$B$8761,IF(N767=N766,MATCH(O766,Forecast!$B$3:$B$8761,0),0),0),MATCH(N767,OFFSET(Forecast!$M$3:$M$8761,IF(N767=N766,MATCH(O766,Forecast!$B$3:$B$8761,0),0),0),0),1))</f>
        <v/>
      </c>
      <c r="P767" s="33">
        <f>INDEX(BAAL!$B:$B,MATCH(1-N767,BAAL!$C:$C,0),1)</f>
        <v>1</v>
      </c>
      <c r="Q767">
        <f>LARGE(Forecast!$N$3:$N$8761,$M767)</f>
        <v>0</v>
      </c>
      <c r="R767" s="4" t="str">
        <f ca="1">IF(Q767=0,"",INDEX(OFFSET(Forecast!$B$3:$B$8761,IF(Q767=Q766,MATCH(R766,Forecast!$B$3:$B$8761,0),0),0),MATCH(Q767,OFFSET(Forecast!$N$3:$N$8761,IF(Q767=Q766,MATCH(R766,Forecast!$B$3:$B$8761,0),0),0),0),1))</f>
        <v/>
      </c>
      <c r="S767" s="33">
        <f>INDEX(BAAL!$B:$B,MATCH(1-Q767,BAAL!$C:$C,0),1)</f>
        <v>1</v>
      </c>
    </row>
    <row r="768" spans="13:19" x14ac:dyDescent="0.25">
      <c r="M768">
        <f t="shared" si="14"/>
        <v>766</v>
      </c>
      <c r="N768">
        <f>LARGE(Forecast!$M$3:$M$8761,$M768)</f>
        <v>0</v>
      </c>
      <c r="O768" s="4" t="str">
        <f ca="1">IF(N768=0,"",INDEX(OFFSET(Forecast!$B$3:$B$8761,IF(N768=N767,MATCH(O767,Forecast!$B$3:$B$8761,0),0),0),MATCH(N768,OFFSET(Forecast!$M$3:$M$8761,IF(N768=N767,MATCH(O767,Forecast!$B$3:$B$8761,0),0),0),0),1))</f>
        <v/>
      </c>
      <c r="P768" s="33">
        <f>INDEX(BAAL!$B:$B,MATCH(1-N768,BAAL!$C:$C,0),1)</f>
        <v>1</v>
      </c>
      <c r="Q768">
        <f>LARGE(Forecast!$N$3:$N$8761,$M768)</f>
        <v>0</v>
      </c>
      <c r="R768" s="4" t="str">
        <f ca="1">IF(Q768=0,"",INDEX(OFFSET(Forecast!$B$3:$B$8761,IF(Q768=Q767,MATCH(R767,Forecast!$B$3:$B$8761,0),0),0),MATCH(Q768,OFFSET(Forecast!$N$3:$N$8761,IF(Q768=Q767,MATCH(R767,Forecast!$B$3:$B$8761,0),0),0),0),1))</f>
        <v/>
      </c>
      <c r="S768" s="33">
        <f>INDEX(BAAL!$B:$B,MATCH(1-Q768,BAAL!$C:$C,0),1)</f>
        <v>1</v>
      </c>
    </row>
    <row r="769" spans="13:19" x14ac:dyDescent="0.25">
      <c r="M769">
        <f t="shared" si="14"/>
        <v>767</v>
      </c>
      <c r="N769">
        <f>LARGE(Forecast!$M$3:$M$8761,$M769)</f>
        <v>0</v>
      </c>
      <c r="O769" s="4" t="str">
        <f ca="1">IF(N769=0,"",INDEX(OFFSET(Forecast!$B$3:$B$8761,IF(N769=N768,MATCH(O768,Forecast!$B$3:$B$8761,0),0),0),MATCH(N769,OFFSET(Forecast!$M$3:$M$8761,IF(N769=N768,MATCH(O768,Forecast!$B$3:$B$8761,0),0),0),0),1))</f>
        <v/>
      </c>
      <c r="P769" s="33">
        <f>INDEX(BAAL!$B:$B,MATCH(1-N769,BAAL!$C:$C,0),1)</f>
        <v>1</v>
      </c>
      <c r="Q769">
        <f>LARGE(Forecast!$N$3:$N$8761,$M769)</f>
        <v>0</v>
      </c>
      <c r="R769" s="4" t="str">
        <f ca="1">IF(Q769=0,"",INDEX(OFFSET(Forecast!$B$3:$B$8761,IF(Q769=Q768,MATCH(R768,Forecast!$B$3:$B$8761,0),0),0),MATCH(Q769,OFFSET(Forecast!$N$3:$N$8761,IF(Q769=Q768,MATCH(R768,Forecast!$B$3:$B$8761,0),0),0),0),1))</f>
        <v/>
      </c>
      <c r="S769" s="33">
        <f>INDEX(BAAL!$B:$B,MATCH(1-Q769,BAAL!$C:$C,0),1)</f>
        <v>1</v>
      </c>
    </row>
    <row r="770" spans="13:19" x14ac:dyDescent="0.25">
      <c r="M770">
        <f t="shared" si="14"/>
        <v>768</v>
      </c>
      <c r="N770">
        <f>LARGE(Forecast!$M$3:$M$8761,$M770)</f>
        <v>0</v>
      </c>
      <c r="O770" s="4" t="str">
        <f ca="1">IF(N770=0,"",INDEX(OFFSET(Forecast!$B$3:$B$8761,IF(N770=N769,MATCH(O769,Forecast!$B$3:$B$8761,0),0),0),MATCH(N770,OFFSET(Forecast!$M$3:$M$8761,IF(N770=N769,MATCH(O769,Forecast!$B$3:$B$8761,0),0),0),0),1))</f>
        <v/>
      </c>
      <c r="P770" s="33">
        <f>INDEX(BAAL!$B:$B,MATCH(1-N770,BAAL!$C:$C,0),1)</f>
        <v>1</v>
      </c>
      <c r="Q770">
        <f>LARGE(Forecast!$N$3:$N$8761,$M770)</f>
        <v>0</v>
      </c>
      <c r="R770" s="4" t="str">
        <f ca="1">IF(Q770=0,"",INDEX(OFFSET(Forecast!$B$3:$B$8761,IF(Q770=Q769,MATCH(R769,Forecast!$B$3:$B$8761,0),0),0),MATCH(Q770,OFFSET(Forecast!$N$3:$N$8761,IF(Q770=Q769,MATCH(R769,Forecast!$B$3:$B$8761,0),0),0),0),1))</f>
        <v/>
      </c>
      <c r="S770" s="33">
        <f>INDEX(BAAL!$B:$B,MATCH(1-Q770,BAAL!$C:$C,0),1)</f>
        <v>1</v>
      </c>
    </row>
    <row r="771" spans="13:19" x14ac:dyDescent="0.25">
      <c r="M771">
        <f t="shared" si="14"/>
        <v>769</v>
      </c>
      <c r="N771">
        <f>LARGE(Forecast!$M$3:$M$8761,$M771)</f>
        <v>0</v>
      </c>
      <c r="O771" s="4" t="str">
        <f ca="1">IF(N771=0,"",INDEX(OFFSET(Forecast!$B$3:$B$8761,IF(N771=N770,MATCH(O770,Forecast!$B$3:$B$8761,0),0),0),MATCH(N771,OFFSET(Forecast!$M$3:$M$8761,IF(N771=N770,MATCH(O770,Forecast!$B$3:$B$8761,0),0),0),0),1))</f>
        <v/>
      </c>
      <c r="P771" s="33">
        <f>INDEX(BAAL!$B:$B,MATCH(1-N771,BAAL!$C:$C,0),1)</f>
        <v>1</v>
      </c>
      <c r="Q771">
        <f>LARGE(Forecast!$N$3:$N$8761,$M771)</f>
        <v>0</v>
      </c>
      <c r="R771" s="4" t="str">
        <f ca="1">IF(Q771=0,"",INDEX(OFFSET(Forecast!$B$3:$B$8761,IF(Q771=Q770,MATCH(R770,Forecast!$B$3:$B$8761,0),0),0),MATCH(Q771,OFFSET(Forecast!$N$3:$N$8761,IF(Q771=Q770,MATCH(R770,Forecast!$B$3:$B$8761,0),0),0),0),1))</f>
        <v/>
      </c>
      <c r="S771" s="33">
        <f>INDEX(BAAL!$B:$B,MATCH(1-Q771,BAAL!$C:$C,0),1)</f>
        <v>1</v>
      </c>
    </row>
    <row r="772" spans="13:19" x14ac:dyDescent="0.25">
      <c r="M772">
        <f t="shared" si="14"/>
        <v>770</v>
      </c>
      <c r="N772">
        <f>LARGE(Forecast!$M$3:$M$8761,$M772)</f>
        <v>0</v>
      </c>
      <c r="O772" s="4" t="str">
        <f ca="1">IF(N772=0,"",INDEX(OFFSET(Forecast!$B$3:$B$8761,IF(N772=N771,MATCH(O771,Forecast!$B$3:$B$8761,0),0),0),MATCH(N772,OFFSET(Forecast!$M$3:$M$8761,IF(N772=N771,MATCH(O771,Forecast!$B$3:$B$8761,0),0),0),0),1))</f>
        <v/>
      </c>
      <c r="P772" s="33">
        <f>INDEX(BAAL!$B:$B,MATCH(1-N772,BAAL!$C:$C,0),1)</f>
        <v>1</v>
      </c>
      <c r="Q772">
        <f>LARGE(Forecast!$N$3:$N$8761,$M772)</f>
        <v>0</v>
      </c>
      <c r="R772" s="4" t="str">
        <f ca="1">IF(Q772=0,"",INDEX(OFFSET(Forecast!$B$3:$B$8761,IF(Q772=Q771,MATCH(R771,Forecast!$B$3:$B$8761,0),0),0),MATCH(Q772,OFFSET(Forecast!$N$3:$N$8761,IF(Q772=Q771,MATCH(R771,Forecast!$B$3:$B$8761,0),0),0),0),1))</f>
        <v/>
      </c>
      <c r="S772" s="33">
        <f>INDEX(BAAL!$B:$B,MATCH(1-Q772,BAAL!$C:$C,0),1)</f>
        <v>1</v>
      </c>
    </row>
    <row r="773" spans="13:19" x14ac:dyDescent="0.25">
      <c r="M773">
        <f t="shared" ref="M773:M836" si="15">M772+1</f>
        <v>771</v>
      </c>
      <c r="N773">
        <f>LARGE(Forecast!$M$3:$M$8761,$M773)</f>
        <v>0</v>
      </c>
      <c r="O773" s="4" t="str">
        <f ca="1">IF(N773=0,"",INDEX(OFFSET(Forecast!$B$3:$B$8761,IF(N773=N772,MATCH(O772,Forecast!$B$3:$B$8761,0),0),0),MATCH(N773,OFFSET(Forecast!$M$3:$M$8761,IF(N773=N772,MATCH(O772,Forecast!$B$3:$B$8761,0),0),0),0),1))</f>
        <v/>
      </c>
      <c r="P773" s="33">
        <f>INDEX(BAAL!$B:$B,MATCH(1-N773,BAAL!$C:$C,0),1)</f>
        <v>1</v>
      </c>
      <c r="Q773">
        <f>LARGE(Forecast!$N$3:$N$8761,$M773)</f>
        <v>0</v>
      </c>
      <c r="R773" s="4" t="str">
        <f ca="1">IF(Q773=0,"",INDEX(OFFSET(Forecast!$B$3:$B$8761,IF(Q773=Q772,MATCH(R772,Forecast!$B$3:$B$8761,0),0),0),MATCH(Q773,OFFSET(Forecast!$N$3:$N$8761,IF(Q773=Q772,MATCH(R772,Forecast!$B$3:$B$8761,0),0),0),0),1))</f>
        <v/>
      </c>
      <c r="S773" s="33">
        <f>INDEX(BAAL!$B:$B,MATCH(1-Q773,BAAL!$C:$C,0),1)</f>
        <v>1</v>
      </c>
    </row>
    <row r="774" spans="13:19" x14ac:dyDescent="0.25">
      <c r="M774">
        <f t="shared" si="15"/>
        <v>772</v>
      </c>
      <c r="N774">
        <f>LARGE(Forecast!$M$3:$M$8761,$M774)</f>
        <v>0</v>
      </c>
      <c r="O774" s="4" t="str">
        <f ca="1">IF(N774=0,"",INDEX(OFFSET(Forecast!$B$3:$B$8761,IF(N774=N773,MATCH(O773,Forecast!$B$3:$B$8761,0),0),0),MATCH(N774,OFFSET(Forecast!$M$3:$M$8761,IF(N774=N773,MATCH(O773,Forecast!$B$3:$B$8761,0),0),0),0),1))</f>
        <v/>
      </c>
      <c r="P774" s="33">
        <f>INDEX(BAAL!$B:$B,MATCH(1-N774,BAAL!$C:$C,0),1)</f>
        <v>1</v>
      </c>
      <c r="Q774">
        <f>LARGE(Forecast!$N$3:$N$8761,$M774)</f>
        <v>0</v>
      </c>
      <c r="R774" s="4" t="str">
        <f ca="1">IF(Q774=0,"",INDEX(OFFSET(Forecast!$B$3:$B$8761,IF(Q774=Q773,MATCH(R773,Forecast!$B$3:$B$8761,0),0),0),MATCH(Q774,OFFSET(Forecast!$N$3:$N$8761,IF(Q774=Q773,MATCH(R773,Forecast!$B$3:$B$8761,0),0),0),0),1))</f>
        <v/>
      </c>
      <c r="S774" s="33">
        <f>INDEX(BAAL!$B:$B,MATCH(1-Q774,BAAL!$C:$C,0),1)</f>
        <v>1</v>
      </c>
    </row>
    <row r="775" spans="13:19" x14ac:dyDescent="0.25">
      <c r="M775">
        <f t="shared" si="15"/>
        <v>773</v>
      </c>
      <c r="N775">
        <f>LARGE(Forecast!$M$3:$M$8761,$M775)</f>
        <v>0</v>
      </c>
      <c r="O775" s="4" t="str">
        <f ca="1">IF(N775=0,"",INDEX(OFFSET(Forecast!$B$3:$B$8761,IF(N775=N774,MATCH(O774,Forecast!$B$3:$B$8761,0),0),0),MATCH(N775,OFFSET(Forecast!$M$3:$M$8761,IF(N775=N774,MATCH(O774,Forecast!$B$3:$B$8761,0),0),0),0),1))</f>
        <v/>
      </c>
      <c r="P775" s="33">
        <f>INDEX(BAAL!$B:$B,MATCH(1-N775,BAAL!$C:$C,0),1)</f>
        <v>1</v>
      </c>
      <c r="Q775">
        <f>LARGE(Forecast!$N$3:$N$8761,$M775)</f>
        <v>0</v>
      </c>
      <c r="R775" s="4" t="str">
        <f ca="1">IF(Q775=0,"",INDEX(OFFSET(Forecast!$B$3:$B$8761,IF(Q775=Q774,MATCH(R774,Forecast!$B$3:$B$8761,0),0),0),MATCH(Q775,OFFSET(Forecast!$N$3:$N$8761,IF(Q775=Q774,MATCH(R774,Forecast!$B$3:$B$8761,0),0),0),0),1))</f>
        <v/>
      </c>
      <c r="S775" s="33">
        <f>INDEX(BAAL!$B:$B,MATCH(1-Q775,BAAL!$C:$C,0),1)</f>
        <v>1</v>
      </c>
    </row>
    <row r="776" spans="13:19" x14ac:dyDescent="0.25">
      <c r="M776">
        <f t="shared" si="15"/>
        <v>774</v>
      </c>
      <c r="N776">
        <f>LARGE(Forecast!$M$3:$M$8761,$M776)</f>
        <v>0</v>
      </c>
      <c r="O776" s="4" t="str">
        <f ca="1">IF(N776=0,"",INDEX(OFFSET(Forecast!$B$3:$B$8761,IF(N776=N775,MATCH(O775,Forecast!$B$3:$B$8761,0),0),0),MATCH(N776,OFFSET(Forecast!$M$3:$M$8761,IF(N776=N775,MATCH(O775,Forecast!$B$3:$B$8761,0),0),0),0),1))</f>
        <v/>
      </c>
      <c r="P776" s="33">
        <f>INDEX(BAAL!$B:$B,MATCH(1-N776,BAAL!$C:$C,0),1)</f>
        <v>1</v>
      </c>
      <c r="Q776">
        <f>LARGE(Forecast!$N$3:$N$8761,$M776)</f>
        <v>0</v>
      </c>
      <c r="R776" s="4" t="str">
        <f ca="1">IF(Q776=0,"",INDEX(OFFSET(Forecast!$B$3:$B$8761,IF(Q776=Q775,MATCH(R775,Forecast!$B$3:$B$8761,0),0),0),MATCH(Q776,OFFSET(Forecast!$N$3:$N$8761,IF(Q776=Q775,MATCH(R775,Forecast!$B$3:$B$8761,0),0),0),0),1))</f>
        <v/>
      </c>
      <c r="S776" s="33">
        <f>INDEX(BAAL!$B:$B,MATCH(1-Q776,BAAL!$C:$C,0),1)</f>
        <v>1</v>
      </c>
    </row>
    <row r="777" spans="13:19" x14ac:dyDescent="0.25">
      <c r="M777">
        <f t="shared" si="15"/>
        <v>775</v>
      </c>
      <c r="N777">
        <f>LARGE(Forecast!$M$3:$M$8761,$M777)</f>
        <v>0</v>
      </c>
      <c r="O777" s="4" t="str">
        <f ca="1">IF(N777=0,"",INDEX(OFFSET(Forecast!$B$3:$B$8761,IF(N777=N776,MATCH(O776,Forecast!$B$3:$B$8761,0),0),0),MATCH(N777,OFFSET(Forecast!$M$3:$M$8761,IF(N777=N776,MATCH(O776,Forecast!$B$3:$B$8761,0),0),0),0),1))</f>
        <v/>
      </c>
      <c r="P777" s="33">
        <f>INDEX(BAAL!$B:$B,MATCH(1-N777,BAAL!$C:$C,0),1)</f>
        <v>1</v>
      </c>
      <c r="Q777">
        <f>LARGE(Forecast!$N$3:$N$8761,$M777)</f>
        <v>0</v>
      </c>
      <c r="R777" s="4" t="str">
        <f ca="1">IF(Q777=0,"",INDEX(OFFSET(Forecast!$B$3:$B$8761,IF(Q777=Q776,MATCH(R776,Forecast!$B$3:$B$8761,0),0),0),MATCH(Q777,OFFSET(Forecast!$N$3:$N$8761,IF(Q777=Q776,MATCH(R776,Forecast!$B$3:$B$8761,0),0),0),0),1))</f>
        <v/>
      </c>
      <c r="S777" s="33">
        <f>INDEX(BAAL!$B:$B,MATCH(1-Q777,BAAL!$C:$C,0),1)</f>
        <v>1</v>
      </c>
    </row>
    <row r="778" spans="13:19" x14ac:dyDescent="0.25">
      <c r="M778">
        <f t="shared" si="15"/>
        <v>776</v>
      </c>
      <c r="N778">
        <f>LARGE(Forecast!$M$3:$M$8761,$M778)</f>
        <v>0</v>
      </c>
      <c r="O778" s="4" t="str">
        <f ca="1">IF(N778=0,"",INDEX(OFFSET(Forecast!$B$3:$B$8761,IF(N778=N777,MATCH(O777,Forecast!$B$3:$B$8761,0),0),0),MATCH(N778,OFFSET(Forecast!$M$3:$M$8761,IF(N778=N777,MATCH(O777,Forecast!$B$3:$B$8761,0),0),0),0),1))</f>
        <v/>
      </c>
      <c r="P778" s="33">
        <f>INDEX(BAAL!$B:$B,MATCH(1-N778,BAAL!$C:$C,0),1)</f>
        <v>1</v>
      </c>
      <c r="Q778">
        <f>LARGE(Forecast!$N$3:$N$8761,$M778)</f>
        <v>0</v>
      </c>
      <c r="R778" s="4" t="str">
        <f ca="1">IF(Q778=0,"",INDEX(OFFSET(Forecast!$B$3:$B$8761,IF(Q778=Q777,MATCH(R777,Forecast!$B$3:$B$8761,0),0),0),MATCH(Q778,OFFSET(Forecast!$N$3:$N$8761,IF(Q778=Q777,MATCH(R777,Forecast!$B$3:$B$8761,0),0),0),0),1))</f>
        <v/>
      </c>
      <c r="S778" s="33">
        <f>INDEX(BAAL!$B:$B,MATCH(1-Q778,BAAL!$C:$C,0),1)</f>
        <v>1</v>
      </c>
    </row>
    <row r="779" spans="13:19" x14ac:dyDescent="0.25">
      <c r="M779">
        <f t="shared" si="15"/>
        <v>777</v>
      </c>
      <c r="N779">
        <f>LARGE(Forecast!$M$3:$M$8761,$M779)</f>
        <v>0</v>
      </c>
      <c r="O779" s="4" t="str">
        <f ca="1">IF(N779=0,"",INDEX(OFFSET(Forecast!$B$3:$B$8761,IF(N779=N778,MATCH(O778,Forecast!$B$3:$B$8761,0),0),0),MATCH(N779,OFFSET(Forecast!$M$3:$M$8761,IF(N779=N778,MATCH(O778,Forecast!$B$3:$B$8761,0),0),0),0),1))</f>
        <v/>
      </c>
      <c r="P779" s="33">
        <f>INDEX(BAAL!$B:$B,MATCH(1-N779,BAAL!$C:$C,0),1)</f>
        <v>1</v>
      </c>
      <c r="Q779">
        <f>LARGE(Forecast!$N$3:$N$8761,$M779)</f>
        <v>0</v>
      </c>
      <c r="R779" s="4" t="str">
        <f ca="1">IF(Q779=0,"",INDEX(OFFSET(Forecast!$B$3:$B$8761,IF(Q779=Q778,MATCH(R778,Forecast!$B$3:$B$8761,0),0),0),MATCH(Q779,OFFSET(Forecast!$N$3:$N$8761,IF(Q779=Q778,MATCH(R778,Forecast!$B$3:$B$8761,0),0),0),0),1))</f>
        <v/>
      </c>
      <c r="S779" s="33">
        <f>INDEX(BAAL!$B:$B,MATCH(1-Q779,BAAL!$C:$C,0),1)</f>
        <v>1</v>
      </c>
    </row>
    <row r="780" spans="13:19" x14ac:dyDescent="0.25">
      <c r="M780">
        <f t="shared" si="15"/>
        <v>778</v>
      </c>
      <c r="N780">
        <f>LARGE(Forecast!$M$3:$M$8761,$M780)</f>
        <v>0</v>
      </c>
      <c r="O780" s="4" t="str">
        <f ca="1">IF(N780=0,"",INDEX(OFFSET(Forecast!$B$3:$B$8761,IF(N780=N779,MATCH(O779,Forecast!$B$3:$B$8761,0),0),0),MATCH(N780,OFFSET(Forecast!$M$3:$M$8761,IF(N780=N779,MATCH(O779,Forecast!$B$3:$B$8761,0),0),0),0),1))</f>
        <v/>
      </c>
      <c r="P780" s="33">
        <f>INDEX(BAAL!$B:$B,MATCH(1-N780,BAAL!$C:$C,0),1)</f>
        <v>1</v>
      </c>
      <c r="Q780">
        <f>LARGE(Forecast!$N$3:$N$8761,$M780)</f>
        <v>0</v>
      </c>
      <c r="R780" s="4" t="str">
        <f ca="1">IF(Q780=0,"",INDEX(OFFSET(Forecast!$B$3:$B$8761,IF(Q780=Q779,MATCH(R779,Forecast!$B$3:$B$8761,0),0),0),MATCH(Q780,OFFSET(Forecast!$N$3:$N$8761,IF(Q780=Q779,MATCH(R779,Forecast!$B$3:$B$8761,0),0),0),0),1))</f>
        <v/>
      </c>
      <c r="S780" s="33">
        <f>INDEX(BAAL!$B:$B,MATCH(1-Q780,BAAL!$C:$C,0),1)</f>
        <v>1</v>
      </c>
    </row>
    <row r="781" spans="13:19" x14ac:dyDescent="0.25">
      <c r="M781">
        <f t="shared" si="15"/>
        <v>779</v>
      </c>
      <c r="N781">
        <f>LARGE(Forecast!$M$3:$M$8761,$M781)</f>
        <v>0</v>
      </c>
      <c r="O781" s="4" t="str">
        <f ca="1">IF(N781=0,"",INDEX(OFFSET(Forecast!$B$3:$B$8761,IF(N781=N780,MATCH(O780,Forecast!$B$3:$B$8761,0),0),0),MATCH(N781,OFFSET(Forecast!$M$3:$M$8761,IF(N781=N780,MATCH(O780,Forecast!$B$3:$B$8761,0),0),0),0),1))</f>
        <v/>
      </c>
      <c r="P781" s="33">
        <f>INDEX(BAAL!$B:$B,MATCH(1-N781,BAAL!$C:$C,0),1)</f>
        <v>1</v>
      </c>
      <c r="Q781">
        <f>LARGE(Forecast!$N$3:$N$8761,$M781)</f>
        <v>0</v>
      </c>
      <c r="R781" s="4" t="str">
        <f ca="1">IF(Q781=0,"",INDEX(OFFSET(Forecast!$B$3:$B$8761,IF(Q781=Q780,MATCH(R780,Forecast!$B$3:$B$8761,0),0),0),MATCH(Q781,OFFSET(Forecast!$N$3:$N$8761,IF(Q781=Q780,MATCH(R780,Forecast!$B$3:$B$8761,0),0),0),0),1))</f>
        <v/>
      </c>
      <c r="S781" s="33">
        <f>INDEX(BAAL!$B:$B,MATCH(1-Q781,BAAL!$C:$C,0),1)</f>
        <v>1</v>
      </c>
    </row>
    <row r="782" spans="13:19" x14ac:dyDescent="0.25">
      <c r="M782">
        <f t="shared" si="15"/>
        <v>780</v>
      </c>
      <c r="N782">
        <f>LARGE(Forecast!$M$3:$M$8761,$M782)</f>
        <v>0</v>
      </c>
      <c r="O782" s="4" t="str">
        <f ca="1">IF(N782=0,"",INDEX(OFFSET(Forecast!$B$3:$B$8761,IF(N782=N781,MATCH(O781,Forecast!$B$3:$B$8761,0),0),0),MATCH(N782,OFFSET(Forecast!$M$3:$M$8761,IF(N782=N781,MATCH(O781,Forecast!$B$3:$B$8761,0),0),0),0),1))</f>
        <v/>
      </c>
      <c r="P782" s="33">
        <f>INDEX(BAAL!$B:$B,MATCH(1-N782,BAAL!$C:$C,0),1)</f>
        <v>1</v>
      </c>
      <c r="Q782">
        <f>LARGE(Forecast!$N$3:$N$8761,$M782)</f>
        <v>0</v>
      </c>
      <c r="R782" s="4" t="str">
        <f ca="1">IF(Q782=0,"",INDEX(OFFSET(Forecast!$B$3:$B$8761,IF(Q782=Q781,MATCH(R781,Forecast!$B$3:$B$8761,0),0),0),MATCH(Q782,OFFSET(Forecast!$N$3:$N$8761,IF(Q782=Q781,MATCH(R781,Forecast!$B$3:$B$8761,0),0),0),0),1))</f>
        <v/>
      </c>
      <c r="S782" s="33">
        <f>INDEX(BAAL!$B:$B,MATCH(1-Q782,BAAL!$C:$C,0),1)</f>
        <v>1</v>
      </c>
    </row>
    <row r="783" spans="13:19" x14ac:dyDescent="0.25">
      <c r="M783">
        <f t="shared" si="15"/>
        <v>781</v>
      </c>
      <c r="N783">
        <f>LARGE(Forecast!$M$3:$M$8761,$M783)</f>
        <v>0</v>
      </c>
      <c r="O783" s="4" t="str">
        <f ca="1">IF(N783=0,"",INDEX(OFFSET(Forecast!$B$3:$B$8761,IF(N783=N782,MATCH(O782,Forecast!$B$3:$B$8761,0),0),0),MATCH(N783,OFFSET(Forecast!$M$3:$M$8761,IF(N783=N782,MATCH(O782,Forecast!$B$3:$B$8761,0),0),0),0),1))</f>
        <v/>
      </c>
      <c r="P783" s="33">
        <f>INDEX(BAAL!$B:$B,MATCH(1-N783,BAAL!$C:$C,0),1)</f>
        <v>1</v>
      </c>
      <c r="Q783">
        <f>LARGE(Forecast!$N$3:$N$8761,$M783)</f>
        <v>0</v>
      </c>
      <c r="R783" s="4" t="str">
        <f ca="1">IF(Q783=0,"",INDEX(OFFSET(Forecast!$B$3:$B$8761,IF(Q783=Q782,MATCH(R782,Forecast!$B$3:$B$8761,0),0),0),MATCH(Q783,OFFSET(Forecast!$N$3:$N$8761,IF(Q783=Q782,MATCH(R782,Forecast!$B$3:$B$8761,0),0),0),0),1))</f>
        <v/>
      </c>
      <c r="S783" s="33">
        <f>INDEX(BAAL!$B:$B,MATCH(1-Q783,BAAL!$C:$C,0),1)</f>
        <v>1</v>
      </c>
    </row>
    <row r="784" spans="13:19" x14ac:dyDescent="0.25">
      <c r="M784">
        <f t="shared" si="15"/>
        <v>782</v>
      </c>
      <c r="N784">
        <f>LARGE(Forecast!$M$3:$M$8761,$M784)</f>
        <v>0</v>
      </c>
      <c r="O784" s="4" t="str">
        <f ca="1">IF(N784=0,"",INDEX(OFFSET(Forecast!$B$3:$B$8761,IF(N784=N783,MATCH(O783,Forecast!$B$3:$B$8761,0),0),0),MATCH(N784,OFFSET(Forecast!$M$3:$M$8761,IF(N784=N783,MATCH(O783,Forecast!$B$3:$B$8761,0),0),0),0),1))</f>
        <v/>
      </c>
      <c r="P784" s="33">
        <f>INDEX(BAAL!$B:$B,MATCH(1-N784,BAAL!$C:$C,0),1)</f>
        <v>1</v>
      </c>
      <c r="Q784">
        <f>LARGE(Forecast!$N$3:$N$8761,$M784)</f>
        <v>0</v>
      </c>
      <c r="R784" s="4" t="str">
        <f ca="1">IF(Q784=0,"",INDEX(OFFSET(Forecast!$B$3:$B$8761,IF(Q784=Q783,MATCH(R783,Forecast!$B$3:$B$8761,0),0),0),MATCH(Q784,OFFSET(Forecast!$N$3:$N$8761,IF(Q784=Q783,MATCH(R783,Forecast!$B$3:$B$8761,0),0),0),0),1))</f>
        <v/>
      </c>
      <c r="S784" s="33">
        <f>INDEX(BAAL!$B:$B,MATCH(1-Q784,BAAL!$C:$C,0),1)</f>
        <v>1</v>
      </c>
    </row>
    <row r="785" spans="13:19" x14ac:dyDescent="0.25">
      <c r="M785">
        <f t="shared" si="15"/>
        <v>783</v>
      </c>
      <c r="N785">
        <f>LARGE(Forecast!$M$3:$M$8761,$M785)</f>
        <v>0</v>
      </c>
      <c r="O785" s="4" t="str">
        <f ca="1">IF(N785=0,"",INDEX(OFFSET(Forecast!$B$3:$B$8761,IF(N785=N784,MATCH(O784,Forecast!$B$3:$B$8761,0),0),0),MATCH(N785,OFFSET(Forecast!$M$3:$M$8761,IF(N785=N784,MATCH(O784,Forecast!$B$3:$B$8761,0),0),0),0),1))</f>
        <v/>
      </c>
      <c r="P785" s="33">
        <f>INDEX(BAAL!$B:$B,MATCH(1-N785,BAAL!$C:$C,0),1)</f>
        <v>1</v>
      </c>
      <c r="Q785">
        <f>LARGE(Forecast!$N$3:$N$8761,$M785)</f>
        <v>0</v>
      </c>
      <c r="R785" s="4" t="str">
        <f ca="1">IF(Q785=0,"",INDEX(OFFSET(Forecast!$B$3:$B$8761,IF(Q785=Q784,MATCH(R784,Forecast!$B$3:$B$8761,0),0),0),MATCH(Q785,OFFSET(Forecast!$N$3:$N$8761,IF(Q785=Q784,MATCH(R784,Forecast!$B$3:$B$8761,0),0),0),0),1))</f>
        <v/>
      </c>
      <c r="S785" s="33">
        <f>INDEX(BAAL!$B:$B,MATCH(1-Q785,BAAL!$C:$C,0),1)</f>
        <v>1</v>
      </c>
    </row>
    <row r="786" spans="13:19" x14ac:dyDescent="0.25">
      <c r="M786">
        <f t="shared" si="15"/>
        <v>784</v>
      </c>
      <c r="N786">
        <f>LARGE(Forecast!$M$3:$M$8761,$M786)</f>
        <v>0</v>
      </c>
      <c r="O786" s="4" t="str">
        <f ca="1">IF(N786=0,"",INDEX(OFFSET(Forecast!$B$3:$B$8761,IF(N786=N785,MATCH(O785,Forecast!$B$3:$B$8761,0),0),0),MATCH(N786,OFFSET(Forecast!$M$3:$M$8761,IF(N786=N785,MATCH(O785,Forecast!$B$3:$B$8761,0),0),0),0),1))</f>
        <v/>
      </c>
      <c r="P786" s="33">
        <f>INDEX(BAAL!$B:$B,MATCH(1-N786,BAAL!$C:$C,0),1)</f>
        <v>1</v>
      </c>
      <c r="Q786">
        <f>LARGE(Forecast!$N$3:$N$8761,$M786)</f>
        <v>0</v>
      </c>
      <c r="R786" s="4" t="str">
        <f ca="1">IF(Q786=0,"",INDEX(OFFSET(Forecast!$B$3:$B$8761,IF(Q786=Q785,MATCH(R785,Forecast!$B$3:$B$8761,0),0),0),MATCH(Q786,OFFSET(Forecast!$N$3:$N$8761,IF(Q786=Q785,MATCH(R785,Forecast!$B$3:$B$8761,0),0),0),0),1))</f>
        <v/>
      </c>
      <c r="S786" s="33">
        <f>INDEX(BAAL!$B:$B,MATCH(1-Q786,BAAL!$C:$C,0),1)</f>
        <v>1</v>
      </c>
    </row>
    <row r="787" spans="13:19" x14ac:dyDescent="0.25">
      <c r="M787">
        <f t="shared" si="15"/>
        <v>785</v>
      </c>
      <c r="N787">
        <f>LARGE(Forecast!$M$3:$M$8761,$M787)</f>
        <v>0</v>
      </c>
      <c r="O787" s="4" t="str">
        <f ca="1">IF(N787=0,"",INDEX(OFFSET(Forecast!$B$3:$B$8761,IF(N787=N786,MATCH(O786,Forecast!$B$3:$B$8761,0),0),0),MATCH(N787,OFFSET(Forecast!$M$3:$M$8761,IF(N787=N786,MATCH(O786,Forecast!$B$3:$B$8761,0),0),0),0),1))</f>
        <v/>
      </c>
      <c r="P787" s="33">
        <f>INDEX(BAAL!$B:$B,MATCH(1-N787,BAAL!$C:$C,0),1)</f>
        <v>1</v>
      </c>
      <c r="Q787">
        <f>LARGE(Forecast!$N$3:$N$8761,$M787)</f>
        <v>0</v>
      </c>
      <c r="R787" s="4" t="str">
        <f ca="1">IF(Q787=0,"",INDEX(OFFSET(Forecast!$B$3:$B$8761,IF(Q787=Q786,MATCH(R786,Forecast!$B$3:$B$8761,0),0),0),MATCH(Q787,OFFSET(Forecast!$N$3:$N$8761,IF(Q787=Q786,MATCH(R786,Forecast!$B$3:$B$8761,0),0),0),0),1))</f>
        <v/>
      </c>
      <c r="S787" s="33">
        <f>INDEX(BAAL!$B:$B,MATCH(1-Q787,BAAL!$C:$C,0),1)</f>
        <v>1</v>
      </c>
    </row>
    <row r="788" spans="13:19" x14ac:dyDescent="0.25">
      <c r="M788">
        <f t="shared" si="15"/>
        <v>786</v>
      </c>
      <c r="N788">
        <f>LARGE(Forecast!$M$3:$M$8761,$M788)</f>
        <v>0</v>
      </c>
      <c r="O788" s="4" t="str">
        <f ca="1">IF(N788=0,"",INDEX(OFFSET(Forecast!$B$3:$B$8761,IF(N788=N787,MATCH(O787,Forecast!$B$3:$B$8761,0),0),0),MATCH(N788,OFFSET(Forecast!$M$3:$M$8761,IF(N788=N787,MATCH(O787,Forecast!$B$3:$B$8761,0),0),0),0),1))</f>
        <v/>
      </c>
      <c r="P788" s="33">
        <f>INDEX(BAAL!$B:$B,MATCH(1-N788,BAAL!$C:$C,0),1)</f>
        <v>1</v>
      </c>
      <c r="Q788">
        <f>LARGE(Forecast!$N$3:$N$8761,$M788)</f>
        <v>0</v>
      </c>
      <c r="R788" s="4" t="str">
        <f ca="1">IF(Q788=0,"",INDEX(OFFSET(Forecast!$B$3:$B$8761,IF(Q788=Q787,MATCH(R787,Forecast!$B$3:$B$8761,0),0),0),MATCH(Q788,OFFSET(Forecast!$N$3:$N$8761,IF(Q788=Q787,MATCH(R787,Forecast!$B$3:$B$8761,0),0),0),0),1))</f>
        <v/>
      </c>
      <c r="S788" s="33">
        <f>INDEX(BAAL!$B:$B,MATCH(1-Q788,BAAL!$C:$C,0),1)</f>
        <v>1</v>
      </c>
    </row>
    <row r="789" spans="13:19" x14ac:dyDescent="0.25">
      <c r="M789">
        <f t="shared" si="15"/>
        <v>787</v>
      </c>
      <c r="N789">
        <f>LARGE(Forecast!$M$3:$M$8761,$M789)</f>
        <v>0</v>
      </c>
      <c r="O789" s="4" t="str">
        <f ca="1">IF(N789=0,"",INDEX(OFFSET(Forecast!$B$3:$B$8761,IF(N789=N788,MATCH(O788,Forecast!$B$3:$B$8761,0),0),0),MATCH(N789,OFFSET(Forecast!$M$3:$M$8761,IF(N789=N788,MATCH(O788,Forecast!$B$3:$B$8761,0),0),0),0),1))</f>
        <v/>
      </c>
      <c r="P789" s="33">
        <f>INDEX(BAAL!$B:$B,MATCH(1-N789,BAAL!$C:$C,0),1)</f>
        <v>1</v>
      </c>
      <c r="Q789">
        <f>LARGE(Forecast!$N$3:$N$8761,$M789)</f>
        <v>0</v>
      </c>
      <c r="R789" s="4" t="str">
        <f ca="1">IF(Q789=0,"",INDEX(OFFSET(Forecast!$B$3:$B$8761,IF(Q789=Q788,MATCH(R788,Forecast!$B$3:$B$8761,0),0),0),MATCH(Q789,OFFSET(Forecast!$N$3:$N$8761,IF(Q789=Q788,MATCH(R788,Forecast!$B$3:$B$8761,0),0),0),0),1))</f>
        <v/>
      </c>
      <c r="S789" s="33">
        <f>INDEX(BAAL!$B:$B,MATCH(1-Q789,BAAL!$C:$C,0),1)</f>
        <v>1</v>
      </c>
    </row>
    <row r="790" spans="13:19" x14ac:dyDescent="0.25">
      <c r="M790">
        <f t="shared" si="15"/>
        <v>788</v>
      </c>
      <c r="N790">
        <f>LARGE(Forecast!$M$3:$M$8761,$M790)</f>
        <v>0</v>
      </c>
      <c r="O790" s="4" t="str">
        <f ca="1">IF(N790=0,"",INDEX(OFFSET(Forecast!$B$3:$B$8761,IF(N790=N789,MATCH(O789,Forecast!$B$3:$B$8761,0),0),0),MATCH(N790,OFFSET(Forecast!$M$3:$M$8761,IF(N790=N789,MATCH(O789,Forecast!$B$3:$B$8761,0),0),0),0),1))</f>
        <v/>
      </c>
      <c r="P790" s="33">
        <f>INDEX(BAAL!$B:$B,MATCH(1-N790,BAAL!$C:$C,0),1)</f>
        <v>1</v>
      </c>
      <c r="Q790">
        <f>LARGE(Forecast!$N$3:$N$8761,$M790)</f>
        <v>0</v>
      </c>
      <c r="R790" s="4" t="str">
        <f ca="1">IF(Q790=0,"",INDEX(OFFSET(Forecast!$B$3:$B$8761,IF(Q790=Q789,MATCH(R789,Forecast!$B$3:$B$8761,0),0),0),MATCH(Q790,OFFSET(Forecast!$N$3:$N$8761,IF(Q790=Q789,MATCH(R789,Forecast!$B$3:$B$8761,0),0),0),0),1))</f>
        <v/>
      </c>
      <c r="S790" s="33">
        <f>INDEX(BAAL!$B:$B,MATCH(1-Q790,BAAL!$C:$C,0),1)</f>
        <v>1</v>
      </c>
    </row>
    <row r="791" spans="13:19" x14ac:dyDescent="0.25">
      <c r="M791">
        <f t="shared" si="15"/>
        <v>789</v>
      </c>
      <c r="N791">
        <f>LARGE(Forecast!$M$3:$M$8761,$M791)</f>
        <v>0</v>
      </c>
      <c r="O791" s="4" t="str">
        <f ca="1">IF(N791=0,"",INDEX(OFFSET(Forecast!$B$3:$B$8761,IF(N791=N790,MATCH(O790,Forecast!$B$3:$B$8761,0),0),0),MATCH(N791,OFFSET(Forecast!$M$3:$M$8761,IF(N791=N790,MATCH(O790,Forecast!$B$3:$B$8761,0),0),0),0),1))</f>
        <v/>
      </c>
      <c r="P791" s="33">
        <f>INDEX(BAAL!$B:$B,MATCH(1-N791,BAAL!$C:$C,0),1)</f>
        <v>1</v>
      </c>
      <c r="Q791">
        <f>LARGE(Forecast!$N$3:$N$8761,$M791)</f>
        <v>0</v>
      </c>
      <c r="R791" s="4" t="str">
        <f ca="1">IF(Q791=0,"",INDEX(OFFSET(Forecast!$B$3:$B$8761,IF(Q791=Q790,MATCH(R790,Forecast!$B$3:$B$8761,0),0),0),MATCH(Q791,OFFSET(Forecast!$N$3:$N$8761,IF(Q791=Q790,MATCH(R790,Forecast!$B$3:$B$8761,0),0),0),0),1))</f>
        <v/>
      </c>
      <c r="S791" s="33">
        <f>INDEX(BAAL!$B:$B,MATCH(1-Q791,BAAL!$C:$C,0),1)</f>
        <v>1</v>
      </c>
    </row>
    <row r="792" spans="13:19" x14ac:dyDescent="0.25">
      <c r="M792">
        <f t="shared" si="15"/>
        <v>790</v>
      </c>
      <c r="N792">
        <f>LARGE(Forecast!$M$3:$M$8761,$M792)</f>
        <v>0</v>
      </c>
      <c r="O792" s="4" t="str">
        <f ca="1">IF(N792=0,"",INDEX(OFFSET(Forecast!$B$3:$B$8761,IF(N792=N791,MATCH(O791,Forecast!$B$3:$B$8761,0),0),0),MATCH(N792,OFFSET(Forecast!$M$3:$M$8761,IF(N792=N791,MATCH(O791,Forecast!$B$3:$B$8761,0),0),0),0),1))</f>
        <v/>
      </c>
      <c r="P792" s="33">
        <f>INDEX(BAAL!$B:$B,MATCH(1-N792,BAAL!$C:$C,0),1)</f>
        <v>1</v>
      </c>
      <c r="Q792">
        <f>LARGE(Forecast!$N$3:$N$8761,$M792)</f>
        <v>0</v>
      </c>
      <c r="R792" s="4" t="str">
        <f ca="1">IF(Q792=0,"",INDEX(OFFSET(Forecast!$B$3:$B$8761,IF(Q792=Q791,MATCH(R791,Forecast!$B$3:$B$8761,0),0),0),MATCH(Q792,OFFSET(Forecast!$N$3:$N$8761,IF(Q792=Q791,MATCH(R791,Forecast!$B$3:$B$8761,0),0),0),0),1))</f>
        <v/>
      </c>
      <c r="S792" s="33">
        <f>INDEX(BAAL!$B:$B,MATCH(1-Q792,BAAL!$C:$C,0),1)</f>
        <v>1</v>
      </c>
    </row>
    <row r="793" spans="13:19" x14ac:dyDescent="0.25">
      <c r="M793">
        <f t="shared" si="15"/>
        <v>791</v>
      </c>
      <c r="N793">
        <f>LARGE(Forecast!$M$3:$M$8761,$M793)</f>
        <v>0</v>
      </c>
      <c r="O793" s="4" t="str">
        <f ca="1">IF(N793=0,"",INDEX(OFFSET(Forecast!$B$3:$B$8761,IF(N793=N792,MATCH(O792,Forecast!$B$3:$B$8761,0),0),0),MATCH(N793,OFFSET(Forecast!$M$3:$M$8761,IF(N793=N792,MATCH(O792,Forecast!$B$3:$B$8761,0),0),0),0),1))</f>
        <v/>
      </c>
      <c r="P793" s="33">
        <f>INDEX(BAAL!$B:$B,MATCH(1-N793,BAAL!$C:$C,0),1)</f>
        <v>1</v>
      </c>
      <c r="Q793">
        <f>LARGE(Forecast!$N$3:$N$8761,$M793)</f>
        <v>0</v>
      </c>
      <c r="R793" s="4" t="str">
        <f ca="1">IF(Q793=0,"",INDEX(OFFSET(Forecast!$B$3:$B$8761,IF(Q793=Q792,MATCH(R792,Forecast!$B$3:$B$8761,0),0),0),MATCH(Q793,OFFSET(Forecast!$N$3:$N$8761,IF(Q793=Q792,MATCH(R792,Forecast!$B$3:$B$8761,0),0),0),0),1))</f>
        <v/>
      </c>
      <c r="S793" s="33">
        <f>INDEX(BAAL!$B:$B,MATCH(1-Q793,BAAL!$C:$C,0),1)</f>
        <v>1</v>
      </c>
    </row>
    <row r="794" spans="13:19" x14ac:dyDescent="0.25">
      <c r="M794">
        <f t="shared" si="15"/>
        <v>792</v>
      </c>
      <c r="N794">
        <f>LARGE(Forecast!$M$3:$M$8761,$M794)</f>
        <v>0</v>
      </c>
      <c r="O794" s="4" t="str">
        <f ca="1">IF(N794=0,"",INDEX(OFFSET(Forecast!$B$3:$B$8761,IF(N794=N793,MATCH(O793,Forecast!$B$3:$B$8761,0),0),0),MATCH(N794,OFFSET(Forecast!$M$3:$M$8761,IF(N794=N793,MATCH(O793,Forecast!$B$3:$B$8761,0),0),0),0),1))</f>
        <v/>
      </c>
      <c r="P794" s="33">
        <f>INDEX(BAAL!$B:$B,MATCH(1-N794,BAAL!$C:$C,0),1)</f>
        <v>1</v>
      </c>
      <c r="Q794">
        <f>LARGE(Forecast!$N$3:$N$8761,$M794)</f>
        <v>0</v>
      </c>
      <c r="R794" s="4" t="str">
        <f ca="1">IF(Q794=0,"",INDEX(OFFSET(Forecast!$B$3:$B$8761,IF(Q794=Q793,MATCH(R793,Forecast!$B$3:$B$8761,0),0),0),MATCH(Q794,OFFSET(Forecast!$N$3:$N$8761,IF(Q794=Q793,MATCH(R793,Forecast!$B$3:$B$8761,0),0),0),0),1))</f>
        <v/>
      </c>
      <c r="S794" s="33">
        <f>INDEX(BAAL!$B:$B,MATCH(1-Q794,BAAL!$C:$C,0),1)</f>
        <v>1</v>
      </c>
    </row>
    <row r="795" spans="13:19" x14ac:dyDescent="0.25">
      <c r="M795">
        <f t="shared" si="15"/>
        <v>793</v>
      </c>
      <c r="N795">
        <f>LARGE(Forecast!$M$3:$M$8761,$M795)</f>
        <v>0</v>
      </c>
      <c r="O795" s="4" t="str">
        <f ca="1">IF(N795=0,"",INDEX(OFFSET(Forecast!$B$3:$B$8761,IF(N795=N794,MATCH(O794,Forecast!$B$3:$B$8761,0),0),0),MATCH(N795,OFFSET(Forecast!$M$3:$M$8761,IF(N795=N794,MATCH(O794,Forecast!$B$3:$B$8761,0),0),0),0),1))</f>
        <v/>
      </c>
      <c r="P795" s="33">
        <f>INDEX(BAAL!$B:$B,MATCH(1-N795,BAAL!$C:$C,0),1)</f>
        <v>1</v>
      </c>
      <c r="Q795">
        <f>LARGE(Forecast!$N$3:$N$8761,$M795)</f>
        <v>0</v>
      </c>
      <c r="R795" s="4" t="str">
        <f ca="1">IF(Q795=0,"",INDEX(OFFSET(Forecast!$B$3:$B$8761,IF(Q795=Q794,MATCH(R794,Forecast!$B$3:$B$8761,0),0),0),MATCH(Q795,OFFSET(Forecast!$N$3:$N$8761,IF(Q795=Q794,MATCH(R794,Forecast!$B$3:$B$8761,0),0),0),0),1))</f>
        <v/>
      </c>
      <c r="S795" s="33">
        <f>INDEX(BAAL!$B:$B,MATCH(1-Q795,BAAL!$C:$C,0),1)</f>
        <v>1</v>
      </c>
    </row>
    <row r="796" spans="13:19" x14ac:dyDescent="0.25">
      <c r="M796">
        <f t="shared" si="15"/>
        <v>794</v>
      </c>
      <c r="N796">
        <f>LARGE(Forecast!$M$3:$M$8761,$M796)</f>
        <v>0</v>
      </c>
      <c r="O796" s="4" t="str">
        <f ca="1">IF(N796=0,"",INDEX(OFFSET(Forecast!$B$3:$B$8761,IF(N796=N795,MATCH(O795,Forecast!$B$3:$B$8761,0),0),0),MATCH(N796,OFFSET(Forecast!$M$3:$M$8761,IF(N796=N795,MATCH(O795,Forecast!$B$3:$B$8761,0),0),0),0),1))</f>
        <v/>
      </c>
      <c r="P796" s="33">
        <f>INDEX(BAAL!$B:$B,MATCH(1-N796,BAAL!$C:$C,0),1)</f>
        <v>1</v>
      </c>
      <c r="Q796">
        <f>LARGE(Forecast!$N$3:$N$8761,$M796)</f>
        <v>0</v>
      </c>
      <c r="R796" s="4" t="str">
        <f ca="1">IF(Q796=0,"",INDEX(OFFSET(Forecast!$B$3:$B$8761,IF(Q796=Q795,MATCH(R795,Forecast!$B$3:$B$8761,0),0),0),MATCH(Q796,OFFSET(Forecast!$N$3:$N$8761,IF(Q796=Q795,MATCH(R795,Forecast!$B$3:$B$8761,0),0),0),0),1))</f>
        <v/>
      </c>
      <c r="S796" s="33">
        <f>INDEX(BAAL!$B:$B,MATCH(1-Q796,BAAL!$C:$C,0),1)</f>
        <v>1</v>
      </c>
    </row>
    <row r="797" spans="13:19" x14ac:dyDescent="0.25">
      <c r="M797">
        <f t="shared" si="15"/>
        <v>795</v>
      </c>
      <c r="N797">
        <f>LARGE(Forecast!$M$3:$M$8761,$M797)</f>
        <v>0</v>
      </c>
      <c r="O797" s="4" t="str">
        <f ca="1">IF(N797=0,"",INDEX(OFFSET(Forecast!$B$3:$B$8761,IF(N797=N796,MATCH(O796,Forecast!$B$3:$B$8761,0),0),0),MATCH(N797,OFFSET(Forecast!$M$3:$M$8761,IF(N797=N796,MATCH(O796,Forecast!$B$3:$B$8761,0),0),0),0),1))</f>
        <v/>
      </c>
      <c r="P797" s="33">
        <f>INDEX(BAAL!$B:$B,MATCH(1-N797,BAAL!$C:$C,0),1)</f>
        <v>1</v>
      </c>
      <c r="Q797">
        <f>LARGE(Forecast!$N$3:$N$8761,$M797)</f>
        <v>0</v>
      </c>
      <c r="R797" s="4" t="str">
        <f ca="1">IF(Q797=0,"",INDEX(OFFSET(Forecast!$B$3:$B$8761,IF(Q797=Q796,MATCH(R796,Forecast!$B$3:$B$8761,0),0),0),MATCH(Q797,OFFSET(Forecast!$N$3:$N$8761,IF(Q797=Q796,MATCH(R796,Forecast!$B$3:$B$8761,0),0),0),0),1))</f>
        <v/>
      </c>
      <c r="S797" s="33">
        <f>INDEX(BAAL!$B:$B,MATCH(1-Q797,BAAL!$C:$C,0),1)</f>
        <v>1</v>
      </c>
    </row>
    <row r="798" spans="13:19" x14ac:dyDescent="0.25">
      <c r="M798">
        <f t="shared" si="15"/>
        <v>796</v>
      </c>
      <c r="N798">
        <f>LARGE(Forecast!$M$3:$M$8761,$M798)</f>
        <v>0</v>
      </c>
      <c r="O798" s="4" t="str">
        <f ca="1">IF(N798=0,"",INDEX(OFFSET(Forecast!$B$3:$B$8761,IF(N798=N797,MATCH(O797,Forecast!$B$3:$B$8761,0),0),0),MATCH(N798,OFFSET(Forecast!$M$3:$M$8761,IF(N798=N797,MATCH(O797,Forecast!$B$3:$B$8761,0),0),0),0),1))</f>
        <v/>
      </c>
      <c r="P798" s="33">
        <f>INDEX(BAAL!$B:$B,MATCH(1-N798,BAAL!$C:$C,0),1)</f>
        <v>1</v>
      </c>
      <c r="Q798">
        <f>LARGE(Forecast!$N$3:$N$8761,$M798)</f>
        <v>0</v>
      </c>
      <c r="R798" s="4" t="str">
        <f ca="1">IF(Q798=0,"",INDEX(OFFSET(Forecast!$B$3:$B$8761,IF(Q798=Q797,MATCH(R797,Forecast!$B$3:$B$8761,0),0),0),MATCH(Q798,OFFSET(Forecast!$N$3:$N$8761,IF(Q798=Q797,MATCH(R797,Forecast!$B$3:$B$8761,0),0),0),0),1))</f>
        <v/>
      </c>
      <c r="S798" s="33">
        <f>INDEX(BAAL!$B:$B,MATCH(1-Q798,BAAL!$C:$C,0),1)</f>
        <v>1</v>
      </c>
    </row>
    <row r="799" spans="13:19" x14ac:dyDescent="0.25">
      <c r="M799">
        <f t="shared" si="15"/>
        <v>797</v>
      </c>
      <c r="N799">
        <f>LARGE(Forecast!$M$3:$M$8761,$M799)</f>
        <v>0</v>
      </c>
      <c r="O799" s="4" t="str">
        <f ca="1">IF(N799=0,"",INDEX(OFFSET(Forecast!$B$3:$B$8761,IF(N799=N798,MATCH(O798,Forecast!$B$3:$B$8761,0),0),0),MATCH(N799,OFFSET(Forecast!$M$3:$M$8761,IF(N799=N798,MATCH(O798,Forecast!$B$3:$B$8761,0),0),0),0),1))</f>
        <v/>
      </c>
      <c r="P799" s="33">
        <f>INDEX(BAAL!$B:$B,MATCH(1-N799,BAAL!$C:$C,0),1)</f>
        <v>1</v>
      </c>
      <c r="Q799">
        <f>LARGE(Forecast!$N$3:$N$8761,$M799)</f>
        <v>0</v>
      </c>
      <c r="R799" s="4" t="str">
        <f ca="1">IF(Q799=0,"",INDEX(OFFSET(Forecast!$B$3:$B$8761,IF(Q799=Q798,MATCH(R798,Forecast!$B$3:$B$8761,0),0),0),MATCH(Q799,OFFSET(Forecast!$N$3:$N$8761,IF(Q799=Q798,MATCH(R798,Forecast!$B$3:$B$8761,0),0),0),0),1))</f>
        <v/>
      </c>
      <c r="S799" s="33">
        <f>INDEX(BAAL!$B:$B,MATCH(1-Q799,BAAL!$C:$C,0),1)</f>
        <v>1</v>
      </c>
    </row>
    <row r="800" spans="13:19" x14ac:dyDescent="0.25">
      <c r="M800">
        <f t="shared" si="15"/>
        <v>798</v>
      </c>
      <c r="N800">
        <f>LARGE(Forecast!$M$3:$M$8761,$M800)</f>
        <v>0</v>
      </c>
      <c r="O800" s="4" t="str">
        <f ca="1">IF(N800=0,"",INDEX(OFFSET(Forecast!$B$3:$B$8761,IF(N800=N799,MATCH(O799,Forecast!$B$3:$B$8761,0),0),0),MATCH(N800,OFFSET(Forecast!$M$3:$M$8761,IF(N800=N799,MATCH(O799,Forecast!$B$3:$B$8761,0),0),0),0),1))</f>
        <v/>
      </c>
      <c r="P800" s="33">
        <f>INDEX(BAAL!$B:$B,MATCH(1-N800,BAAL!$C:$C,0),1)</f>
        <v>1</v>
      </c>
      <c r="Q800">
        <f>LARGE(Forecast!$N$3:$N$8761,$M800)</f>
        <v>0</v>
      </c>
      <c r="R800" s="4" t="str">
        <f ca="1">IF(Q800=0,"",INDEX(OFFSET(Forecast!$B$3:$B$8761,IF(Q800=Q799,MATCH(R799,Forecast!$B$3:$B$8761,0),0),0),MATCH(Q800,OFFSET(Forecast!$N$3:$N$8761,IF(Q800=Q799,MATCH(R799,Forecast!$B$3:$B$8761,0),0),0),0),1))</f>
        <v/>
      </c>
      <c r="S800" s="33">
        <f>INDEX(BAAL!$B:$B,MATCH(1-Q800,BAAL!$C:$C,0),1)</f>
        <v>1</v>
      </c>
    </row>
    <row r="801" spans="13:19" x14ac:dyDescent="0.25">
      <c r="M801">
        <f t="shared" si="15"/>
        <v>799</v>
      </c>
      <c r="N801">
        <f>LARGE(Forecast!$M$3:$M$8761,$M801)</f>
        <v>0</v>
      </c>
      <c r="O801" s="4" t="str">
        <f ca="1">IF(N801=0,"",INDEX(OFFSET(Forecast!$B$3:$B$8761,IF(N801=N800,MATCH(O800,Forecast!$B$3:$B$8761,0),0),0),MATCH(N801,OFFSET(Forecast!$M$3:$M$8761,IF(N801=N800,MATCH(O800,Forecast!$B$3:$B$8761,0),0),0),0),1))</f>
        <v/>
      </c>
      <c r="P801" s="33">
        <f>INDEX(BAAL!$B:$B,MATCH(1-N801,BAAL!$C:$C,0),1)</f>
        <v>1</v>
      </c>
      <c r="Q801">
        <f>LARGE(Forecast!$N$3:$N$8761,$M801)</f>
        <v>0</v>
      </c>
      <c r="R801" s="4" t="str">
        <f ca="1">IF(Q801=0,"",INDEX(OFFSET(Forecast!$B$3:$B$8761,IF(Q801=Q800,MATCH(R800,Forecast!$B$3:$B$8761,0),0),0),MATCH(Q801,OFFSET(Forecast!$N$3:$N$8761,IF(Q801=Q800,MATCH(R800,Forecast!$B$3:$B$8761,0),0),0),0),1))</f>
        <v/>
      </c>
      <c r="S801" s="33">
        <f>INDEX(BAAL!$B:$B,MATCH(1-Q801,BAAL!$C:$C,0),1)</f>
        <v>1</v>
      </c>
    </row>
    <row r="802" spans="13:19" x14ac:dyDescent="0.25">
      <c r="M802">
        <f t="shared" si="15"/>
        <v>800</v>
      </c>
      <c r="N802">
        <f>LARGE(Forecast!$M$3:$M$8761,$M802)</f>
        <v>0</v>
      </c>
      <c r="O802" s="4" t="str">
        <f ca="1">IF(N802=0,"",INDEX(OFFSET(Forecast!$B$3:$B$8761,IF(N802=N801,MATCH(O801,Forecast!$B$3:$B$8761,0),0),0),MATCH(N802,OFFSET(Forecast!$M$3:$M$8761,IF(N802=N801,MATCH(O801,Forecast!$B$3:$B$8761,0),0),0),0),1))</f>
        <v/>
      </c>
      <c r="P802" s="33">
        <f>INDEX(BAAL!$B:$B,MATCH(1-N802,BAAL!$C:$C,0),1)</f>
        <v>1</v>
      </c>
      <c r="Q802">
        <f>LARGE(Forecast!$N$3:$N$8761,$M802)</f>
        <v>0</v>
      </c>
      <c r="R802" s="4" t="str">
        <f ca="1">IF(Q802=0,"",INDEX(OFFSET(Forecast!$B$3:$B$8761,IF(Q802=Q801,MATCH(R801,Forecast!$B$3:$B$8761,0),0),0),MATCH(Q802,OFFSET(Forecast!$N$3:$N$8761,IF(Q802=Q801,MATCH(R801,Forecast!$B$3:$B$8761,0),0),0),0),1))</f>
        <v/>
      </c>
      <c r="S802" s="33">
        <f>INDEX(BAAL!$B:$B,MATCH(1-Q802,BAAL!$C:$C,0),1)</f>
        <v>1</v>
      </c>
    </row>
    <row r="803" spans="13:19" x14ac:dyDescent="0.25">
      <c r="M803">
        <f t="shared" si="15"/>
        <v>801</v>
      </c>
      <c r="N803">
        <f>LARGE(Forecast!$M$3:$M$8761,$M803)</f>
        <v>0</v>
      </c>
      <c r="O803" s="4" t="str">
        <f ca="1">IF(N803=0,"",INDEX(OFFSET(Forecast!$B$3:$B$8761,IF(N803=N802,MATCH(O802,Forecast!$B$3:$B$8761,0),0),0),MATCH(N803,OFFSET(Forecast!$M$3:$M$8761,IF(N803=N802,MATCH(O802,Forecast!$B$3:$B$8761,0),0),0),0),1))</f>
        <v/>
      </c>
      <c r="P803" s="33">
        <f>INDEX(BAAL!$B:$B,MATCH(1-N803,BAAL!$C:$C,0),1)</f>
        <v>1</v>
      </c>
      <c r="Q803">
        <f>LARGE(Forecast!$N$3:$N$8761,$M803)</f>
        <v>0</v>
      </c>
      <c r="R803" s="4" t="str">
        <f ca="1">IF(Q803=0,"",INDEX(OFFSET(Forecast!$B$3:$B$8761,IF(Q803=Q802,MATCH(R802,Forecast!$B$3:$B$8761,0),0),0),MATCH(Q803,OFFSET(Forecast!$N$3:$N$8761,IF(Q803=Q802,MATCH(R802,Forecast!$B$3:$B$8761,0),0),0),0),1))</f>
        <v/>
      </c>
      <c r="S803" s="33">
        <f>INDEX(BAAL!$B:$B,MATCH(1-Q803,BAAL!$C:$C,0),1)</f>
        <v>1</v>
      </c>
    </row>
    <row r="804" spans="13:19" x14ac:dyDescent="0.25">
      <c r="M804">
        <f t="shared" si="15"/>
        <v>802</v>
      </c>
      <c r="N804">
        <f>LARGE(Forecast!$M$3:$M$8761,$M804)</f>
        <v>0</v>
      </c>
      <c r="O804" s="4" t="str">
        <f ca="1">IF(N804=0,"",INDEX(OFFSET(Forecast!$B$3:$B$8761,IF(N804=N803,MATCH(O803,Forecast!$B$3:$B$8761,0),0),0),MATCH(N804,OFFSET(Forecast!$M$3:$M$8761,IF(N804=N803,MATCH(O803,Forecast!$B$3:$B$8761,0),0),0),0),1))</f>
        <v/>
      </c>
      <c r="P804" s="33">
        <f>INDEX(BAAL!$B:$B,MATCH(1-N804,BAAL!$C:$C,0),1)</f>
        <v>1</v>
      </c>
      <c r="Q804">
        <f>LARGE(Forecast!$N$3:$N$8761,$M804)</f>
        <v>0</v>
      </c>
      <c r="R804" s="4" t="str">
        <f ca="1">IF(Q804=0,"",INDEX(OFFSET(Forecast!$B$3:$B$8761,IF(Q804=Q803,MATCH(R803,Forecast!$B$3:$B$8761,0),0),0),MATCH(Q804,OFFSET(Forecast!$N$3:$N$8761,IF(Q804=Q803,MATCH(R803,Forecast!$B$3:$B$8761,0),0),0),0),1))</f>
        <v/>
      </c>
      <c r="S804" s="33">
        <f>INDEX(BAAL!$B:$B,MATCH(1-Q804,BAAL!$C:$C,0),1)</f>
        <v>1</v>
      </c>
    </row>
    <row r="805" spans="13:19" x14ac:dyDescent="0.25">
      <c r="M805">
        <f t="shared" si="15"/>
        <v>803</v>
      </c>
      <c r="N805">
        <f>LARGE(Forecast!$M$3:$M$8761,$M805)</f>
        <v>0</v>
      </c>
      <c r="O805" s="4" t="str">
        <f ca="1">IF(N805=0,"",INDEX(OFFSET(Forecast!$B$3:$B$8761,IF(N805=N804,MATCH(O804,Forecast!$B$3:$B$8761,0),0),0),MATCH(N805,OFFSET(Forecast!$M$3:$M$8761,IF(N805=N804,MATCH(O804,Forecast!$B$3:$B$8761,0),0),0),0),1))</f>
        <v/>
      </c>
      <c r="P805" s="33">
        <f>INDEX(BAAL!$B:$B,MATCH(1-N805,BAAL!$C:$C,0),1)</f>
        <v>1</v>
      </c>
      <c r="Q805">
        <f>LARGE(Forecast!$N$3:$N$8761,$M805)</f>
        <v>0</v>
      </c>
      <c r="R805" s="4" t="str">
        <f ca="1">IF(Q805=0,"",INDEX(OFFSET(Forecast!$B$3:$B$8761,IF(Q805=Q804,MATCH(R804,Forecast!$B$3:$B$8761,0),0),0),MATCH(Q805,OFFSET(Forecast!$N$3:$N$8761,IF(Q805=Q804,MATCH(R804,Forecast!$B$3:$B$8761,0),0),0),0),1))</f>
        <v/>
      </c>
      <c r="S805" s="33">
        <f>INDEX(BAAL!$B:$B,MATCH(1-Q805,BAAL!$C:$C,0),1)</f>
        <v>1</v>
      </c>
    </row>
    <row r="806" spans="13:19" x14ac:dyDescent="0.25">
      <c r="M806">
        <f t="shared" si="15"/>
        <v>804</v>
      </c>
      <c r="N806">
        <f>LARGE(Forecast!$M$3:$M$8761,$M806)</f>
        <v>0</v>
      </c>
      <c r="O806" s="4" t="str">
        <f ca="1">IF(N806=0,"",INDEX(OFFSET(Forecast!$B$3:$B$8761,IF(N806=N805,MATCH(O805,Forecast!$B$3:$B$8761,0),0),0),MATCH(N806,OFFSET(Forecast!$M$3:$M$8761,IF(N806=N805,MATCH(O805,Forecast!$B$3:$B$8761,0),0),0),0),1))</f>
        <v/>
      </c>
      <c r="P806" s="33">
        <f>INDEX(BAAL!$B:$B,MATCH(1-N806,BAAL!$C:$C,0),1)</f>
        <v>1</v>
      </c>
      <c r="Q806">
        <f>LARGE(Forecast!$N$3:$N$8761,$M806)</f>
        <v>0</v>
      </c>
      <c r="R806" s="4" t="str">
        <f ca="1">IF(Q806=0,"",INDEX(OFFSET(Forecast!$B$3:$B$8761,IF(Q806=Q805,MATCH(R805,Forecast!$B$3:$B$8761,0),0),0),MATCH(Q806,OFFSET(Forecast!$N$3:$N$8761,IF(Q806=Q805,MATCH(R805,Forecast!$B$3:$B$8761,0),0),0),0),1))</f>
        <v/>
      </c>
      <c r="S806" s="33">
        <f>INDEX(BAAL!$B:$B,MATCH(1-Q806,BAAL!$C:$C,0),1)</f>
        <v>1</v>
      </c>
    </row>
    <row r="807" spans="13:19" x14ac:dyDescent="0.25">
      <c r="M807">
        <f t="shared" si="15"/>
        <v>805</v>
      </c>
      <c r="N807">
        <f>LARGE(Forecast!$M$3:$M$8761,$M807)</f>
        <v>0</v>
      </c>
      <c r="O807" s="4" t="str">
        <f ca="1">IF(N807=0,"",INDEX(OFFSET(Forecast!$B$3:$B$8761,IF(N807=N806,MATCH(O806,Forecast!$B$3:$B$8761,0),0),0),MATCH(N807,OFFSET(Forecast!$M$3:$M$8761,IF(N807=N806,MATCH(O806,Forecast!$B$3:$B$8761,0),0),0),0),1))</f>
        <v/>
      </c>
      <c r="P807" s="33">
        <f>INDEX(BAAL!$B:$B,MATCH(1-N807,BAAL!$C:$C,0),1)</f>
        <v>1</v>
      </c>
      <c r="Q807">
        <f>LARGE(Forecast!$N$3:$N$8761,$M807)</f>
        <v>0</v>
      </c>
      <c r="R807" s="4" t="str">
        <f ca="1">IF(Q807=0,"",INDEX(OFFSET(Forecast!$B$3:$B$8761,IF(Q807=Q806,MATCH(R806,Forecast!$B$3:$B$8761,0),0),0),MATCH(Q807,OFFSET(Forecast!$N$3:$N$8761,IF(Q807=Q806,MATCH(R806,Forecast!$B$3:$B$8761,0),0),0),0),1))</f>
        <v/>
      </c>
      <c r="S807" s="33">
        <f>INDEX(BAAL!$B:$B,MATCH(1-Q807,BAAL!$C:$C,0),1)</f>
        <v>1</v>
      </c>
    </row>
    <row r="808" spans="13:19" x14ac:dyDescent="0.25">
      <c r="M808">
        <f t="shared" si="15"/>
        <v>806</v>
      </c>
      <c r="N808">
        <f>LARGE(Forecast!$M$3:$M$8761,$M808)</f>
        <v>0</v>
      </c>
      <c r="O808" s="4" t="str">
        <f ca="1">IF(N808=0,"",INDEX(OFFSET(Forecast!$B$3:$B$8761,IF(N808=N807,MATCH(O807,Forecast!$B$3:$B$8761,0),0),0),MATCH(N808,OFFSET(Forecast!$M$3:$M$8761,IF(N808=N807,MATCH(O807,Forecast!$B$3:$B$8761,0),0),0),0),1))</f>
        <v/>
      </c>
      <c r="P808" s="33">
        <f>INDEX(BAAL!$B:$B,MATCH(1-N808,BAAL!$C:$C,0),1)</f>
        <v>1</v>
      </c>
      <c r="Q808">
        <f>LARGE(Forecast!$N$3:$N$8761,$M808)</f>
        <v>0</v>
      </c>
      <c r="R808" s="4" t="str">
        <f ca="1">IF(Q808=0,"",INDEX(OFFSET(Forecast!$B$3:$B$8761,IF(Q808=Q807,MATCH(R807,Forecast!$B$3:$B$8761,0),0),0),MATCH(Q808,OFFSET(Forecast!$N$3:$N$8761,IF(Q808=Q807,MATCH(R807,Forecast!$B$3:$B$8761,0),0),0),0),1))</f>
        <v/>
      </c>
      <c r="S808" s="33">
        <f>INDEX(BAAL!$B:$B,MATCH(1-Q808,BAAL!$C:$C,0),1)</f>
        <v>1</v>
      </c>
    </row>
    <row r="809" spans="13:19" x14ac:dyDescent="0.25">
      <c r="M809">
        <f t="shared" si="15"/>
        <v>807</v>
      </c>
      <c r="N809">
        <f>LARGE(Forecast!$M$3:$M$8761,$M809)</f>
        <v>0</v>
      </c>
      <c r="O809" s="4" t="str">
        <f ca="1">IF(N809=0,"",INDEX(OFFSET(Forecast!$B$3:$B$8761,IF(N809=N808,MATCH(O808,Forecast!$B$3:$B$8761,0),0),0),MATCH(N809,OFFSET(Forecast!$M$3:$M$8761,IF(N809=N808,MATCH(O808,Forecast!$B$3:$B$8761,0),0),0),0),1))</f>
        <v/>
      </c>
      <c r="P809" s="33">
        <f>INDEX(BAAL!$B:$B,MATCH(1-N809,BAAL!$C:$C,0),1)</f>
        <v>1</v>
      </c>
      <c r="Q809">
        <f>LARGE(Forecast!$N$3:$N$8761,$M809)</f>
        <v>0</v>
      </c>
      <c r="R809" s="4" t="str">
        <f ca="1">IF(Q809=0,"",INDEX(OFFSET(Forecast!$B$3:$B$8761,IF(Q809=Q808,MATCH(R808,Forecast!$B$3:$B$8761,0),0),0),MATCH(Q809,OFFSET(Forecast!$N$3:$N$8761,IF(Q809=Q808,MATCH(R808,Forecast!$B$3:$B$8761,0),0),0),0),1))</f>
        <v/>
      </c>
      <c r="S809" s="33">
        <f>INDEX(BAAL!$B:$B,MATCH(1-Q809,BAAL!$C:$C,0),1)</f>
        <v>1</v>
      </c>
    </row>
    <row r="810" spans="13:19" x14ac:dyDescent="0.25">
      <c r="M810">
        <f t="shared" si="15"/>
        <v>808</v>
      </c>
      <c r="N810">
        <f>LARGE(Forecast!$M$3:$M$8761,$M810)</f>
        <v>0</v>
      </c>
      <c r="O810" s="4" t="str">
        <f ca="1">IF(N810=0,"",INDEX(OFFSET(Forecast!$B$3:$B$8761,IF(N810=N809,MATCH(O809,Forecast!$B$3:$B$8761,0),0),0),MATCH(N810,OFFSET(Forecast!$M$3:$M$8761,IF(N810=N809,MATCH(O809,Forecast!$B$3:$B$8761,0),0),0),0),1))</f>
        <v/>
      </c>
      <c r="P810" s="33">
        <f>INDEX(BAAL!$B:$B,MATCH(1-N810,BAAL!$C:$C,0),1)</f>
        <v>1</v>
      </c>
      <c r="Q810">
        <f>LARGE(Forecast!$N$3:$N$8761,$M810)</f>
        <v>0</v>
      </c>
      <c r="R810" s="4" t="str">
        <f ca="1">IF(Q810=0,"",INDEX(OFFSET(Forecast!$B$3:$B$8761,IF(Q810=Q809,MATCH(R809,Forecast!$B$3:$B$8761,0),0),0),MATCH(Q810,OFFSET(Forecast!$N$3:$N$8761,IF(Q810=Q809,MATCH(R809,Forecast!$B$3:$B$8761,0),0),0),0),1))</f>
        <v/>
      </c>
      <c r="S810" s="33">
        <f>INDEX(BAAL!$B:$B,MATCH(1-Q810,BAAL!$C:$C,0),1)</f>
        <v>1</v>
      </c>
    </row>
    <row r="811" spans="13:19" x14ac:dyDescent="0.25">
      <c r="M811">
        <f t="shared" si="15"/>
        <v>809</v>
      </c>
      <c r="N811">
        <f>LARGE(Forecast!$M$3:$M$8761,$M811)</f>
        <v>0</v>
      </c>
      <c r="O811" s="4" t="str">
        <f ca="1">IF(N811=0,"",INDEX(OFFSET(Forecast!$B$3:$B$8761,IF(N811=N810,MATCH(O810,Forecast!$B$3:$B$8761,0),0),0),MATCH(N811,OFFSET(Forecast!$M$3:$M$8761,IF(N811=N810,MATCH(O810,Forecast!$B$3:$B$8761,0),0),0),0),1))</f>
        <v/>
      </c>
      <c r="P811" s="33">
        <f>INDEX(BAAL!$B:$B,MATCH(1-N811,BAAL!$C:$C,0),1)</f>
        <v>1</v>
      </c>
      <c r="Q811">
        <f>LARGE(Forecast!$N$3:$N$8761,$M811)</f>
        <v>0</v>
      </c>
      <c r="R811" s="4" t="str">
        <f ca="1">IF(Q811=0,"",INDEX(OFFSET(Forecast!$B$3:$B$8761,IF(Q811=Q810,MATCH(R810,Forecast!$B$3:$B$8761,0),0),0),MATCH(Q811,OFFSET(Forecast!$N$3:$N$8761,IF(Q811=Q810,MATCH(R810,Forecast!$B$3:$B$8761,0),0),0),0),1))</f>
        <v/>
      </c>
      <c r="S811" s="33">
        <f>INDEX(BAAL!$B:$B,MATCH(1-Q811,BAAL!$C:$C,0),1)</f>
        <v>1</v>
      </c>
    </row>
    <row r="812" spans="13:19" x14ac:dyDescent="0.25">
      <c r="M812">
        <f t="shared" si="15"/>
        <v>810</v>
      </c>
      <c r="N812">
        <f>LARGE(Forecast!$M$3:$M$8761,$M812)</f>
        <v>0</v>
      </c>
      <c r="O812" s="4" t="str">
        <f ca="1">IF(N812=0,"",INDEX(OFFSET(Forecast!$B$3:$B$8761,IF(N812=N811,MATCH(O811,Forecast!$B$3:$B$8761,0),0),0),MATCH(N812,OFFSET(Forecast!$M$3:$M$8761,IF(N812=N811,MATCH(O811,Forecast!$B$3:$B$8761,0),0),0),0),1))</f>
        <v/>
      </c>
      <c r="P812" s="33">
        <f>INDEX(BAAL!$B:$B,MATCH(1-N812,BAAL!$C:$C,0),1)</f>
        <v>1</v>
      </c>
      <c r="Q812">
        <f>LARGE(Forecast!$N$3:$N$8761,$M812)</f>
        <v>0</v>
      </c>
      <c r="R812" s="4" t="str">
        <f ca="1">IF(Q812=0,"",INDEX(OFFSET(Forecast!$B$3:$B$8761,IF(Q812=Q811,MATCH(R811,Forecast!$B$3:$B$8761,0),0),0),MATCH(Q812,OFFSET(Forecast!$N$3:$N$8761,IF(Q812=Q811,MATCH(R811,Forecast!$B$3:$B$8761,0),0),0),0),1))</f>
        <v/>
      </c>
      <c r="S812" s="33">
        <f>INDEX(BAAL!$B:$B,MATCH(1-Q812,BAAL!$C:$C,0),1)</f>
        <v>1</v>
      </c>
    </row>
    <row r="813" spans="13:19" x14ac:dyDescent="0.25">
      <c r="M813">
        <f t="shared" si="15"/>
        <v>811</v>
      </c>
      <c r="N813">
        <f>LARGE(Forecast!$M$3:$M$8761,$M813)</f>
        <v>0</v>
      </c>
      <c r="O813" s="4" t="str">
        <f ca="1">IF(N813=0,"",INDEX(OFFSET(Forecast!$B$3:$B$8761,IF(N813=N812,MATCH(O812,Forecast!$B$3:$B$8761,0),0),0),MATCH(N813,OFFSET(Forecast!$M$3:$M$8761,IF(N813=N812,MATCH(O812,Forecast!$B$3:$B$8761,0),0),0),0),1))</f>
        <v/>
      </c>
      <c r="P813" s="33">
        <f>INDEX(BAAL!$B:$B,MATCH(1-N813,BAAL!$C:$C,0),1)</f>
        <v>1</v>
      </c>
      <c r="Q813">
        <f>LARGE(Forecast!$N$3:$N$8761,$M813)</f>
        <v>0</v>
      </c>
      <c r="R813" s="4" t="str">
        <f ca="1">IF(Q813=0,"",INDEX(OFFSET(Forecast!$B$3:$B$8761,IF(Q813=Q812,MATCH(R812,Forecast!$B$3:$B$8761,0),0),0),MATCH(Q813,OFFSET(Forecast!$N$3:$N$8761,IF(Q813=Q812,MATCH(R812,Forecast!$B$3:$B$8761,0),0),0),0),1))</f>
        <v/>
      </c>
      <c r="S813" s="33">
        <f>INDEX(BAAL!$B:$B,MATCH(1-Q813,BAAL!$C:$C,0),1)</f>
        <v>1</v>
      </c>
    </row>
    <row r="814" spans="13:19" x14ac:dyDescent="0.25">
      <c r="M814">
        <f t="shared" si="15"/>
        <v>812</v>
      </c>
      <c r="N814">
        <f>LARGE(Forecast!$M$3:$M$8761,$M814)</f>
        <v>0</v>
      </c>
      <c r="O814" s="4" t="str">
        <f ca="1">IF(N814=0,"",INDEX(OFFSET(Forecast!$B$3:$B$8761,IF(N814=N813,MATCH(O813,Forecast!$B$3:$B$8761,0),0),0),MATCH(N814,OFFSET(Forecast!$M$3:$M$8761,IF(N814=N813,MATCH(O813,Forecast!$B$3:$B$8761,0),0),0),0),1))</f>
        <v/>
      </c>
      <c r="P814" s="33">
        <f>INDEX(BAAL!$B:$B,MATCH(1-N814,BAAL!$C:$C,0),1)</f>
        <v>1</v>
      </c>
      <c r="Q814">
        <f>LARGE(Forecast!$N$3:$N$8761,$M814)</f>
        <v>0</v>
      </c>
      <c r="R814" s="4" t="str">
        <f ca="1">IF(Q814=0,"",INDEX(OFFSET(Forecast!$B$3:$B$8761,IF(Q814=Q813,MATCH(R813,Forecast!$B$3:$B$8761,0),0),0),MATCH(Q814,OFFSET(Forecast!$N$3:$N$8761,IF(Q814=Q813,MATCH(R813,Forecast!$B$3:$B$8761,0),0),0),0),1))</f>
        <v/>
      </c>
      <c r="S814" s="33">
        <f>INDEX(BAAL!$B:$B,MATCH(1-Q814,BAAL!$C:$C,0),1)</f>
        <v>1</v>
      </c>
    </row>
    <row r="815" spans="13:19" x14ac:dyDescent="0.25">
      <c r="M815">
        <f t="shared" si="15"/>
        <v>813</v>
      </c>
      <c r="N815">
        <f>LARGE(Forecast!$M$3:$M$8761,$M815)</f>
        <v>0</v>
      </c>
      <c r="O815" s="4" t="str">
        <f ca="1">IF(N815=0,"",INDEX(OFFSET(Forecast!$B$3:$B$8761,IF(N815=N814,MATCH(O814,Forecast!$B$3:$B$8761,0),0),0),MATCH(N815,OFFSET(Forecast!$M$3:$M$8761,IF(N815=N814,MATCH(O814,Forecast!$B$3:$B$8761,0),0),0),0),1))</f>
        <v/>
      </c>
      <c r="P815" s="33">
        <f>INDEX(BAAL!$B:$B,MATCH(1-N815,BAAL!$C:$C,0),1)</f>
        <v>1</v>
      </c>
      <c r="Q815">
        <f>LARGE(Forecast!$N$3:$N$8761,$M815)</f>
        <v>0</v>
      </c>
      <c r="R815" s="4" t="str">
        <f ca="1">IF(Q815=0,"",INDEX(OFFSET(Forecast!$B$3:$B$8761,IF(Q815=Q814,MATCH(R814,Forecast!$B$3:$B$8761,0),0),0),MATCH(Q815,OFFSET(Forecast!$N$3:$N$8761,IF(Q815=Q814,MATCH(R814,Forecast!$B$3:$B$8761,0),0),0),0),1))</f>
        <v/>
      </c>
      <c r="S815" s="33">
        <f>INDEX(BAAL!$B:$B,MATCH(1-Q815,BAAL!$C:$C,0),1)</f>
        <v>1</v>
      </c>
    </row>
    <row r="816" spans="13:19" x14ac:dyDescent="0.25">
      <c r="M816">
        <f t="shared" si="15"/>
        <v>814</v>
      </c>
      <c r="N816">
        <f>LARGE(Forecast!$M$3:$M$8761,$M816)</f>
        <v>0</v>
      </c>
      <c r="O816" s="4" t="str">
        <f ca="1">IF(N816=0,"",INDEX(OFFSET(Forecast!$B$3:$B$8761,IF(N816=N815,MATCH(O815,Forecast!$B$3:$B$8761,0),0),0),MATCH(N816,OFFSET(Forecast!$M$3:$M$8761,IF(N816=N815,MATCH(O815,Forecast!$B$3:$B$8761,0),0),0),0),1))</f>
        <v/>
      </c>
      <c r="P816" s="33">
        <f>INDEX(BAAL!$B:$B,MATCH(1-N816,BAAL!$C:$C,0),1)</f>
        <v>1</v>
      </c>
      <c r="Q816">
        <f>LARGE(Forecast!$N$3:$N$8761,$M816)</f>
        <v>0</v>
      </c>
      <c r="R816" s="4" t="str">
        <f ca="1">IF(Q816=0,"",INDEX(OFFSET(Forecast!$B$3:$B$8761,IF(Q816=Q815,MATCH(R815,Forecast!$B$3:$B$8761,0),0),0),MATCH(Q816,OFFSET(Forecast!$N$3:$N$8761,IF(Q816=Q815,MATCH(R815,Forecast!$B$3:$B$8761,0),0),0),0),1))</f>
        <v/>
      </c>
      <c r="S816" s="33">
        <f>INDEX(BAAL!$B:$B,MATCH(1-Q816,BAAL!$C:$C,0),1)</f>
        <v>1</v>
      </c>
    </row>
    <row r="817" spans="13:19" x14ac:dyDescent="0.25">
      <c r="M817">
        <f t="shared" si="15"/>
        <v>815</v>
      </c>
      <c r="N817">
        <f>LARGE(Forecast!$M$3:$M$8761,$M817)</f>
        <v>0</v>
      </c>
      <c r="O817" s="4" t="str">
        <f ca="1">IF(N817=0,"",INDEX(OFFSET(Forecast!$B$3:$B$8761,IF(N817=N816,MATCH(O816,Forecast!$B$3:$B$8761,0),0),0),MATCH(N817,OFFSET(Forecast!$M$3:$M$8761,IF(N817=N816,MATCH(O816,Forecast!$B$3:$B$8761,0),0),0),0),1))</f>
        <v/>
      </c>
      <c r="P817" s="33">
        <f>INDEX(BAAL!$B:$B,MATCH(1-N817,BAAL!$C:$C,0),1)</f>
        <v>1</v>
      </c>
      <c r="Q817">
        <f>LARGE(Forecast!$N$3:$N$8761,$M817)</f>
        <v>0</v>
      </c>
      <c r="R817" s="4" t="str">
        <f ca="1">IF(Q817=0,"",INDEX(OFFSET(Forecast!$B$3:$B$8761,IF(Q817=Q816,MATCH(R816,Forecast!$B$3:$B$8761,0),0),0),MATCH(Q817,OFFSET(Forecast!$N$3:$N$8761,IF(Q817=Q816,MATCH(R816,Forecast!$B$3:$B$8761,0),0),0),0),1))</f>
        <v/>
      </c>
      <c r="S817" s="33">
        <f>INDEX(BAAL!$B:$B,MATCH(1-Q817,BAAL!$C:$C,0),1)</f>
        <v>1</v>
      </c>
    </row>
    <row r="818" spans="13:19" x14ac:dyDescent="0.25">
      <c r="M818">
        <f t="shared" si="15"/>
        <v>816</v>
      </c>
      <c r="N818">
        <f>LARGE(Forecast!$M$3:$M$8761,$M818)</f>
        <v>0</v>
      </c>
      <c r="O818" s="4" t="str">
        <f ca="1">IF(N818=0,"",INDEX(OFFSET(Forecast!$B$3:$B$8761,IF(N818=N817,MATCH(O817,Forecast!$B$3:$B$8761,0),0),0),MATCH(N818,OFFSET(Forecast!$M$3:$M$8761,IF(N818=N817,MATCH(O817,Forecast!$B$3:$B$8761,0),0),0),0),1))</f>
        <v/>
      </c>
      <c r="P818" s="33">
        <f>INDEX(BAAL!$B:$B,MATCH(1-N818,BAAL!$C:$C,0),1)</f>
        <v>1</v>
      </c>
      <c r="Q818">
        <f>LARGE(Forecast!$N$3:$N$8761,$M818)</f>
        <v>0</v>
      </c>
      <c r="R818" s="4" t="str">
        <f ca="1">IF(Q818=0,"",INDEX(OFFSET(Forecast!$B$3:$B$8761,IF(Q818=Q817,MATCH(R817,Forecast!$B$3:$B$8761,0),0),0),MATCH(Q818,OFFSET(Forecast!$N$3:$N$8761,IF(Q818=Q817,MATCH(R817,Forecast!$B$3:$B$8761,0),0),0),0),1))</f>
        <v/>
      </c>
      <c r="S818" s="33">
        <f>INDEX(BAAL!$B:$B,MATCH(1-Q818,BAAL!$C:$C,0),1)</f>
        <v>1</v>
      </c>
    </row>
    <row r="819" spans="13:19" x14ac:dyDescent="0.25">
      <c r="M819">
        <f t="shared" si="15"/>
        <v>817</v>
      </c>
      <c r="N819">
        <f>LARGE(Forecast!$M$3:$M$8761,$M819)</f>
        <v>0</v>
      </c>
      <c r="O819" s="4" t="str">
        <f ca="1">IF(N819=0,"",INDEX(OFFSET(Forecast!$B$3:$B$8761,IF(N819=N818,MATCH(O818,Forecast!$B$3:$B$8761,0),0),0),MATCH(N819,OFFSET(Forecast!$M$3:$M$8761,IF(N819=N818,MATCH(O818,Forecast!$B$3:$B$8761,0),0),0),0),1))</f>
        <v/>
      </c>
      <c r="P819" s="33">
        <f>INDEX(BAAL!$B:$B,MATCH(1-N819,BAAL!$C:$C,0),1)</f>
        <v>1</v>
      </c>
      <c r="Q819">
        <f>LARGE(Forecast!$N$3:$N$8761,$M819)</f>
        <v>0</v>
      </c>
      <c r="R819" s="4" t="str">
        <f ca="1">IF(Q819=0,"",INDEX(OFFSET(Forecast!$B$3:$B$8761,IF(Q819=Q818,MATCH(R818,Forecast!$B$3:$B$8761,0),0),0),MATCH(Q819,OFFSET(Forecast!$N$3:$N$8761,IF(Q819=Q818,MATCH(R818,Forecast!$B$3:$B$8761,0),0),0),0),1))</f>
        <v/>
      </c>
      <c r="S819" s="33">
        <f>INDEX(BAAL!$B:$B,MATCH(1-Q819,BAAL!$C:$C,0),1)</f>
        <v>1</v>
      </c>
    </row>
    <row r="820" spans="13:19" x14ac:dyDescent="0.25">
      <c r="M820">
        <f t="shared" si="15"/>
        <v>818</v>
      </c>
      <c r="N820">
        <f>LARGE(Forecast!$M$3:$M$8761,$M820)</f>
        <v>0</v>
      </c>
      <c r="O820" s="4" t="str">
        <f ca="1">IF(N820=0,"",INDEX(OFFSET(Forecast!$B$3:$B$8761,IF(N820=N819,MATCH(O819,Forecast!$B$3:$B$8761,0),0),0),MATCH(N820,OFFSET(Forecast!$M$3:$M$8761,IF(N820=N819,MATCH(O819,Forecast!$B$3:$B$8761,0),0),0),0),1))</f>
        <v/>
      </c>
      <c r="P820" s="33">
        <f>INDEX(BAAL!$B:$B,MATCH(1-N820,BAAL!$C:$C,0),1)</f>
        <v>1</v>
      </c>
      <c r="Q820">
        <f>LARGE(Forecast!$N$3:$N$8761,$M820)</f>
        <v>0</v>
      </c>
      <c r="R820" s="4" t="str">
        <f ca="1">IF(Q820=0,"",INDEX(OFFSET(Forecast!$B$3:$B$8761,IF(Q820=Q819,MATCH(R819,Forecast!$B$3:$B$8761,0),0),0),MATCH(Q820,OFFSET(Forecast!$N$3:$N$8761,IF(Q820=Q819,MATCH(R819,Forecast!$B$3:$B$8761,0),0),0),0),1))</f>
        <v/>
      </c>
      <c r="S820" s="33">
        <f>INDEX(BAAL!$B:$B,MATCH(1-Q820,BAAL!$C:$C,0),1)</f>
        <v>1</v>
      </c>
    </row>
    <row r="821" spans="13:19" x14ac:dyDescent="0.25">
      <c r="M821">
        <f t="shared" si="15"/>
        <v>819</v>
      </c>
      <c r="N821">
        <f>LARGE(Forecast!$M$3:$M$8761,$M821)</f>
        <v>0</v>
      </c>
      <c r="O821" s="4" t="str">
        <f ca="1">IF(N821=0,"",INDEX(OFFSET(Forecast!$B$3:$B$8761,IF(N821=N820,MATCH(O820,Forecast!$B$3:$B$8761,0),0),0),MATCH(N821,OFFSET(Forecast!$M$3:$M$8761,IF(N821=N820,MATCH(O820,Forecast!$B$3:$B$8761,0),0),0),0),1))</f>
        <v/>
      </c>
      <c r="P821" s="33">
        <f>INDEX(BAAL!$B:$B,MATCH(1-N821,BAAL!$C:$C,0),1)</f>
        <v>1</v>
      </c>
      <c r="Q821">
        <f>LARGE(Forecast!$N$3:$N$8761,$M821)</f>
        <v>0</v>
      </c>
      <c r="R821" s="4" t="str">
        <f ca="1">IF(Q821=0,"",INDEX(OFFSET(Forecast!$B$3:$B$8761,IF(Q821=Q820,MATCH(R820,Forecast!$B$3:$B$8761,0),0),0),MATCH(Q821,OFFSET(Forecast!$N$3:$N$8761,IF(Q821=Q820,MATCH(R820,Forecast!$B$3:$B$8761,0),0),0),0),1))</f>
        <v/>
      </c>
      <c r="S821" s="33">
        <f>INDEX(BAAL!$B:$B,MATCH(1-Q821,BAAL!$C:$C,0),1)</f>
        <v>1</v>
      </c>
    </row>
    <row r="822" spans="13:19" x14ac:dyDescent="0.25">
      <c r="M822">
        <f t="shared" si="15"/>
        <v>820</v>
      </c>
      <c r="N822">
        <f>LARGE(Forecast!$M$3:$M$8761,$M822)</f>
        <v>0</v>
      </c>
      <c r="O822" s="4" t="str">
        <f ca="1">IF(N822=0,"",INDEX(OFFSET(Forecast!$B$3:$B$8761,IF(N822=N821,MATCH(O821,Forecast!$B$3:$B$8761,0),0),0),MATCH(N822,OFFSET(Forecast!$M$3:$M$8761,IF(N822=N821,MATCH(O821,Forecast!$B$3:$B$8761,0),0),0),0),1))</f>
        <v/>
      </c>
      <c r="P822" s="33">
        <f>INDEX(BAAL!$B:$B,MATCH(1-N822,BAAL!$C:$C,0),1)</f>
        <v>1</v>
      </c>
      <c r="Q822">
        <f>LARGE(Forecast!$N$3:$N$8761,$M822)</f>
        <v>0</v>
      </c>
      <c r="R822" s="4" t="str">
        <f ca="1">IF(Q822=0,"",INDEX(OFFSET(Forecast!$B$3:$B$8761,IF(Q822=Q821,MATCH(R821,Forecast!$B$3:$B$8761,0),0),0),MATCH(Q822,OFFSET(Forecast!$N$3:$N$8761,IF(Q822=Q821,MATCH(R821,Forecast!$B$3:$B$8761,0),0),0),0),1))</f>
        <v/>
      </c>
      <c r="S822" s="33">
        <f>INDEX(BAAL!$B:$B,MATCH(1-Q822,BAAL!$C:$C,0),1)</f>
        <v>1</v>
      </c>
    </row>
    <row r="823" spans="13:19" x14ac:dyDescent="0.25">
      <c r="M823">
        <f t="shared" si="15"/>
        <v>821</v>
      </c>
      <c r="N823">
        <f>LARGE(Forecast!$M$3:$M$8761,$M823)</f>
        <v>0</v>
      </c>
      <c r="O823" s="4" t="str">
        <f ca="1">IF(N823=0,"",INDEX(OFFSET(Forecast!$B$3:$B$8761,IF(N823=N822,MATCH(O822,Forecast!$B$3:$B$8761,0),0),0),MATCH(N823,OFFSET(Forecast!$M$3:$M$8761,IF(N823=N822,MATCH(O822,Forecast!$B$3:$B$8761,0),0),0),0),1))</f>
        <v/>
      </c>
      <c r="P823" s="33">
        <f>INDEX(BAAL!$B:$B,MATCH(1-N823,BAAL!$C:$C,0),1)</f>
        <v>1</v>
      </c>
      <c r="Q823">
        <f>LARGE(Forecast!$N$3:$N$8761,$M823)</f>
        <v>0</v>
      </c>
      <c r="R823" s="4" t="str">
        <f ca="1">IF(Q823=0,"",INDEX(OFFSET(Forecast!$B$3:$B$8761,IF(Q823=Q822,MATCH(R822,Forecast!$B$3:$B$8761,0),0),0),MATCH(Q823,OFFSET(Forecast!$N$3:$N$8761,IF(Q823=Q822,MATCH(R822,Forecast!$B$3:$B$8761,0),0),0),0),1))</f>
        <v/>
      </c>
      <c r="S823" s="33">
        <f>INDEX(BAAL!$B:$B,MATCH(1-Q823,BAAL!$C:$C,0),1)</f>
        <v>1</v>
      </c>
    </row>
    <row r="824" spans="13:19" x14ac:dyDescent="0.25">
      <c r="M824">
        <f t="shared" si="15"/>
        <v>822</v>
      </c>
      <c r="N824">
        <f>LARGE(Forecast!$M$3:$M$8761,$M824)</f>
        <v>0</v>
      </c>
      <c r="O824" s="4" t="str">
        <f ca="1">IF(N824=0,"",INDEX(OFFSET(Forecast!$B$3:$B$8761,IF(N824=N823,MATCH(O823,Forecast!$B$3:$B$8761,0),0),0),MATCH(N824,OFFSET(Forecast!$M$3:$M$8761,IF(N824=N823,MATCH(O823,Forecast!$B$3:$B$8761,0),0),0),0),1))</f>
        <v/>
      </c>
      <c r="P824" s="33">
        <f>INDEX(BAAL!$B:$B,MATCH(1-N824,BAAL!$C:$C,0),1)</f>
        <v>1</v>
      </c>
      <c r="Q824">
        <f>LARGE(Forecast!$N$3:$N$8761,$M824)</f>
        <v>0</v>
      </c>
      <c r="R824" s="4" t="str">
        <f ca="1">IF(Q824=0,"",INDEX(OFFSET(Forecast!$B$3:$B$8761,IF(Q824=Q823,MATCH(R823,Forecast!$B$3:$B$8761,0),0),0),MATCH(Q824,OFFSET(Forecast!$N$3:$N$8761,IF(Q824=Q823,MATCH(R823,Forecast!$B$3:$B$8761,0),0),0),0),1))</f>
        <v/>
      </c>
      <c r="S824" s="33">
        <f>INDEX(BAAL!$B:$B,MATCH(1-Q824,BAAL!$C:$C,0),1)</f>
        <v>1</v>
      </c>
    </row>
    <row r="825" spans="13:19" x14ac:dyDescent="0.25">
      <c r="M825">
        <f t="shared" si="15"/>
        <v>823</v>
      </c>
      <c r="N825">
        <f>LARGE(Forecast!$M$3:$M$8761,$M825)</f>
        <v>0</v>
      </c>
      <c r="O825" s="4" t="str">
        <f ca="1">IF(N825=0,"",INDEX(OFFSET(Forecast!$B$3:$B$8761,IF(N825=N824,MATCH(O824,Forecast!$B$3:$B$8761,0),0),0),MATCH(N825,OFFSET(Forecast!$M$3:$M$8761,IF(N825=N824,MATCH(O824,Forecast!$B$3:$B$8761,0),0),0),0),1))</f>
        <v/>
      </c>
      <c r="P825" s="33">
        <f>INDEX(BAAL!$B:$B,MATCH(1-N825,BAAL!$C:$C,0),1)</f>
        <v>1</v>
      </c>
      <c r="Q825">
        <f>LARGE(Forecast!$N$3:$N$8761,$M825)</f>
        <v>0</v>
      </c>
      <c r="R825" s="4" t="str">
        <f ca="1">IF(Q825=0,"",INDEX(OFFSET(Forecast!$B$3:$B$8761,IF(Q825=Q824,MATCH(R824,Forecast!$B$3:$B$8761,0),0),0),MATCH(Q825,OFFSET(Forecast!$N$3:$N$8761,IF(Q825=Q824,MATCH(R824,Forecast!$B$3:$B$8761,0),0),0),0),1))</f>
        <v/>
      </c>
      <c r="S825" s="33">
        <f>INDEX(BAAL!$B:$B,MATCH(1-Q825,BAAL!$C:$C,0),1)</f>
        <v>1</v>
      </c>
    </row>
    <row r="826" spans="13:19" x14ac:dyDescent="0.25">
      <c r="M826">
        <f t="shared" si="15"/>
        <v>824</v>
      </c>
      <c r="N826">
        <f>LARGE(Forecast!$M$3:$M$8761,$M826)</f>
        <v>0</v>
      </c>
      <c r="O826" s="4" t="str">
        <f ca="1">IF(N826=0,"",INDEX(OFFSET(Forecast!$B$3:$B$8761,IF(N826=N825,MATCH(O825,Forecast!$B$3:$B$8761,0),0),0),MATCH(N826,OFFSET(Forecast!$M$3:$M$8761,IF(N826=N825,MATCH(O825,Forecast!$B$3:$B$8761,0),0),0),0),1))</f>
        <v/>
      </c>
      <c r="P826" s="33">
        <f>INDEX(BAAL!$B:$B,MATCH(1-N826,BAAL!$C:$C,0),1)</f>
        <v>1</v>
      </c>
      <c r="Q826">
        <f>LARGE(Forecast!$N$3:$N$8761,$M826)</f>
        <v>0</v>
      </c>
      <c r="R826" s="4" t="str">
        <f ca="1">IF(Q826=0,"",INDEX(OFFSET(Forecast!$B$3:$B$8761,IF(Q826=Q825,MATCH(R825,Forecast!$B$3:$B$8761,0),0),0),MATCH(Q826,OFFSET(Forecast!$N$3:$N$8761,IF(Q826=Q825,MATCH(R825,Forecast!$B$3:$B$8761,0),0),0),0),1))</f>
        <v/>
      </c>
      <c r="S826" s="33">
        <f>INDEX(BAAL!$B:$B,MATCH(1-Q826,BAAL!$C:$C,0),1)</f>
        <v>1</v>
      </c>
    </row>
    <row r="827" spans="13:19" x14ac:dyDescent="0.25">
      <c r="M827">
        <f t="shared" si="15"/>
        <v>825</v>
      </c>
      <c r="N827">
        <f>LARGE(Forecast!$M$3:$M$8761,$M827)</f>
        <v>0</v>
      </c>
      <c r="O827" s="4" t="str">
        <f ca="1">IF(N827=0,"",INDEX(OFFSET(Forecast!$B$3:$B$8761,IF(N827=N826,MATCH(O826,Forecast!$B$3:$B$8761,0),0),0),MATCH(N827,OFFSET(Forecast!$M$3:$M$8761,IF(N827=N826,MATCH(O826,Forecast!$B$3:$B$8761,0),0),0),0),1))</f>
        <v/>
      </c>
      <c r="P827" s="33">
        <f>INDEX(BAAL!$B:$B,MATCH(1-N827,BAAL!$C:$C,0),1)</f>
        <v>1</v>
      </c>
      <c r="Q827">
        <f>LARGE(Forecast!$N$3:$N$8761,$M827)</f>
        <v>0</v>
      </c>
      <c r="R827" s="4" t="str">
        <f ca="1">IF(Q827=0,"",INDEX(OFFSET(Forecast!$B$3:$B$8761,IF(Q827=Q826,MATCH(R826,Forecast!$B$3:$B$8761,0),0),0),MATCH(Q827,OFFSET(Forecast!$N$3:$N$8761,IF(Q827=Q826,MATCH(R826,Forecast!$B$3:$B$8761,0),0),0),0),1))</f>
        <v/>
      </c>
      <c r="S827" s="33">
        <f>INDEX(BAAL!$B:$B,MATCH(1-Q827,BAAL!$C:$C,0),1)</f>
        <v>1</v>
      </c>
    </row>
    <row r="828" spans="13:19" x14ac:dyDescent="0.25">
      <c r="M828">
        <f t="shared" si="15"/>
        <v>826</v>
      </c>
      <c r="N828">
        <f>LARGE(Forecast!$M$3:$M$8761,$M828)</f>
        <v>0</v>
      </c>
      <c r="O828" s="4" t="str">
        <f ca="1">IF(N828=0,"",INDEX(OFFSET(Forecast!$B$3:$B$8761,IF(N828=N827,MATCH(O827,Forecast!$B$3:$B$8761,0),0),0),MATCH(N828,OFFSET(Forecast!$M$3:$M$8761,IF(N828=N827,MATCH(O827,Forecast!$B$3:$B$8761,0),0),0),0),1))</f>
        <v/>
      </c>
      <c r="P828" s="33">
        <f>INDEX(BAAL!$B:$B,MATCH(1-N828,BAAL!$C:$C,0),1)</f>
        <v>1</v>
      </c>
      <c r="Q828">
        <f>LARGE(Forecast!$N$3:$N$8761,$M828)</f>
        <v>0</v>
      </c>
      <c r="R828" s="4" t="str">
        <f ca="1">IF(Q828=0,"",INDEX(OFFSET(Forecast!$B$3:$B$8761,IF(Q828=Q827,MATCH(R827,Forecast!$B$3:$B$8761,0),0),0),MATCH(Q828,OFFSET(Forecast!$N$3:$N$8761,IF(Q828=Q827,MATCH(R827,Forecast!$B$3:$B$8761,0),0),0),0),1))</f>
        <v/>
      </c>
      <c r="S828" s="33">
        <f>INDEX(BAAL!$B:$B,MATCH(1-Q828,BAAL!$C:$C,0),1)</f>
        <v>1</v>
      </c>
    </row>
    <row r="829" spans="13:19" x14ac:dyDescent="0.25">
      <c r="M829">
        <f t="shared" si="15"/>
        <v>827</v>
      </c>
      <c r="N829">
        <f>LARGE(Forecast!$M$3:$M$8761,$M829)</f>
        <v>0</v>
      </c>
      <c r="O829" s="4" t="str">
        <f ca="1">IF(N829=0,"",INDEX(OFFSET(Forecast!$B$3:$B$8761,IF(N829=N828,MATCH(O828,Forecast!$B$3:$B$8761,0),0),0),MATCH(N829,OFFSET(Forecast!$M$3:$M$8761,IF(N829=N828,MATCH(O828,Forecast!$B$3:$B$8761,0),0),0),0),1))</f>
        <v/>
      </c>
      <c r="P829" s="33">
        <f>INDEX(BAAL!$B:$B,MATCH(1-N829,BAAL!$C:$C,0),1)</f>
        <v>1</v>
      </c>
      <c r="Q829">
        <f>LARGE(Forecast!$N$3:$N$8761,$M829)</f>
        <v>0</v>
      </c>
      <c r="R829" s="4" t="str">
        <f ca="1">IF(Q829=0,"",INDEX(OFFSET(Forecast!$B$3:$B$8761,IF(Q829=Q828,MATCH(R828,Forecast!$B$3:$B$8761,0),0),0),MATCH(Q829,OFFSET(Forecast!$N$3:$N$8761,IF(Q829=Q828,MATCH(R828,Forecast!$B$3:$B$8761,0),0),0),0),1))</f>
        <v/>
      </c>
      <c r="S829" s="33">
        <f>INDEX(BAAL!$B:$B,MATCH(1-Q829,BAAL!$C:$C,0),1)</f>
        <v>1</v>
      </c>
    </row>
    <row r="830" spans="13:19" x14ac:dyDescent="0.25">
      <c r="M830">
        <f t="shared" si="15"/>
        <v>828</v>
      </c>
      <c r="N830">
        <f>LARGE(Forecast!$M$3:$M$8761,$M830)</f>
        <v>0</v>
      </c>
      <c r="O830" s="4" t="str">
        <f ca="1">IF(N830=0,"",INDEX(OFFSET(Forecast!$B$3:$B$8761,IF(N830=N829,MATCH(O829,Forecast!$B$3:$B$8761,0),0),0),MATCH(N830,OFFSET(Forecast!$M$3:$M$8761,IF(N830=N829,MATCH(O829,Forecast!$B$3:$B$8761,0),0),0),0),1))</f>
        <v/>
      </c>
      <c r="P830" s="33">
        <f>INDEX(BAAL!$B:$B,MATCH(1-N830,BAAL!$C:$C,0),1)</f>
        <v>1</v>
      </c>
      <c r="Q830">
        <f>LARGE(Forecast!$N$3:$N$8761,$M830)</f>
        <v>0</v>
      </c>
      <c r="R830" s="4" t="str">
        <f ca="1">IF(Q830=0,"",INDEX(OFFSET(Forecast!$B$3:$B$8761,IF(Q830=Q829,MATCH(R829,Forecast!$B$3:$B$8761,0),0),0),MATCH(Q830,OFFSET(Forecast!$N$3:$N$8761,IF(Q830=Q829,MATCH(R829,Forecast!$B$3:$B$8761,0),0),0),0),1))</f>
        <v/>
      </c>
      <c r="S830" s="33">
        <f>INDEX(BAAL!$B:$B,MATCH(1-Q830,BAAL!$C:$C,0),1)</f>
        <v>1</v>
      </c>
    </row>
    <row r="831" spans="13:19" x14ac:dyDescent="0.25">
      <c r="M831">
        <f t="shared" si="15"/>
        <v>829</v>
      </c>
      <c r="N831">
        <f>LARGE(Forecast!$M$3:$M$8761,$M831)</f>
        <v>0</v>
      </c>
      <c r="O831" s="4" t="str">
        <f ca="1">IF(N831=0,"",INDEX(OFFSET(Forecast!$B$3:$B$8761,IF(N831=N830,MATCH(O830,Forecast!$B$3:$B$8761,0),0),0),MATCH(N831,OFFSET(Forecast!$M$3:$M$8761,IF(N831=N830,MATCH(O830,Forecast!$B$3:$B$8761,0),0),0),0),1))</f>
        <v/>
      </c>
      <c r="P831" s="33">
        <f>INDEX(BAAL!$B:$B,MATCH(1-N831,BAAL!$C:$C,0),1)</f>
        <v>1</v>
      </c>
      <c r="Q831">
        <f>LARGE(Forecast!$N$3:$N$8761,$M831)</f>
        <v>0</v>
      </c>
      <c r="R831" s="4" t="str">
        <f ca="1">IF(Q831=0,"",INDEX(OFFSET(Forecast!$B$3:$B$8761,IF(Q831=Q830,MATCH(R830,Forecast!$B$3:$B$8761,0),0),0),MATCH(Q831,OFFSET(Forecast!$N$3:$N$8761,IF(Q831=Q830,MATCH(R830,Forecast!$B$3:$B$8761,0),0),0),0),1))</f>
        <v/>
      </c>
      <c r="S831" s="33">
        <f>INDEX(BAAL!$B:$B,MATCH(1-Q831,BAAL!$C:$C,0),1)</f>
        <v>1</v>
      </c>
    </row>
    <row r="832" spans="13:19" x14ac:dyDescent="0.25">
      <c r="M832">
        <f t="shared" si="15"/>
        <v>830</v>
      </c>
      <c r="N832">
        <f>LARGE(Forecast!$M$3:$M$8761,$M832)</f>
        <v>0</v>
      </c>
      <c r="O832" s="4" t="str">
        <f ca="1">IF(N832=0,"",INDEX(OFFSET(Forecast!$B$3:$B$8761,IF(N832=N831,MATCH(O831,Forecast!$B$3:$B$8761,0),0),0),MATCH(N832,OFFSET(Forecast!$M$3:$M$8761,IF(N832=N831,MATCH(O831,Forecast!$B$3:$B$8761,0),0),0),0),1))</f>
        <v/>
      </c>
      <c r="P832" s="33">
        <f>INDEX(BAAL!$B:$B,MATCH(1-N832,BAAL!$C:$C,0),1)</f>
        <v>1</v>
      </c>
      <c r="Q832">
        <f>LARGE(Forecast!$N$3:$N$8761,$M832)</f>
        <v>0</v>
      </c>
      <c r="R832" s="4" t="str">
        <f ca="1">IF(Q832=0,"",INDEX(OFFSET(Forecast!$B$3:$B$8761,IF(Q832=Q831,MATCH(R831,Forecast!$B$3:$B$8761,0),0),0),MATCH(Q832,OFFSET(Forecast!$N$3:$N$8761,IF(Q832=Q831,MATCH(R831,Forecast!$B$3:$B$8761,0),0),0),0),1))</f>
        <v/>
      </c>
      <c r="S832" s="33">
        <f>INDEX(BAAL!$B:$B,MATCH(1-Q832,BAAL!$C:$C,0),1)</f>
        <v>1</v>
      </c>
    </row>
    <row r="833" spans="13:19" x14ac:dyDescent="0.25">
      <c r="M833">
        <f t="shared" si="15"/>
        <v>831</v>
      </c>
      <c r="N833">
        <f>LARGE(Forecast!$M$3:$M$8761,$M833)</f>
        <v>0</v>
      </c>
      <c r="O833" s="4" t="str">
        <f ca="1">IF(N833=0,"",INDEX(OFFSET(Forecast!$B$3:$B$8761,IF(N833=N832,MATCH(O832,Forecast!$B$3:$B$8761,0),0),0),MATCH(N833,OFFSET(Forecast!$M$3:$M$8761,IF(N833=N832,MATCH(O832,Forecast!$B$3:$B$8761,0),0),0),0),1))</f>
        <v/>
      </c>
      <c r="P833" s="33">
        <f>INDEX(BAAL!$B:$B,MATCH(1-N833,BAAL!$C:$C,0),1)</f>
        <v>1</v>
      </c>
      <c r="Q833">
        <f>LARGE(Forecast!$N$3:$N$8761,$M833)</f>
        <v>0</v>
      </c>
      <c r="R833" s="4" t="str">
        <f ca="1">IF(Q833=0,"",INDEX(OFFSET(Forecast!$B$3:$B$8761,IF(Q833=Q832,MATCH(R832,Forecast!$B$3:$B$8761,0),0),0),MATCH(Q833,OFFSET(Forecast!$N$3:$N$8761,IF(Q833=Q832,MATCH(R832,Forecast!$B$3:$B$8761,0),0),0),0),1))</f>
        <v/>
      </c>
      <c r="S833" s="33">
        <f>INDEX(BAAL!$B:$B,MATCH(1-Q833,BAAL!$C:$C,0),1)</f>
        <v>1</v>
      </c>
    </row>
    <row r="834" spans="13:19" x14ac:dyDescent="0.25">
      <c r="M834">
        <f t="shared" si="15"/>
        <v>832</v>
      </c>
      <c r="N834">
        <f>LARGE(Forecast!$M$3:$M$8761,$M834)</f>
        <v>0</v>
      </c>
      <c r="O834" s="4" t="str">
        <f ca="1">IF(N834=0,"",INDEX(OFFSET(Forecast!$B$3:$B$8761,IF(N834=N833,MATCH(O833,Forecast!$B$3:$B$8761,0),0),0),MATCH(N834,OFFSET(Forecast!$M$3:$M$8761,IF(N834=N833,MATCH(O833,Forecast!$B$3:$B$8761,0),0),0),0),1))</f>
        <v/>
      </c>
      <c r="P834" s="33">
        <f>INDEX(BAAL!$B:$B,MATCH(1-N834,BAAL!$C:$C,0),1)</f>
        <v>1</v>
      </c>
      <c r="Q834">
        <f>LARGE(Forecast!$N$3:$N$8761,$M834)</f>
        <v>0</v>
      </c>
      <c r="R834" s="4" t="str">
        <f ca="1">IF(Q834=0,"",INDEX(OFFSET(Forecast!$B$3:$B$8761,IF(Q834=Q833,MATCH(R833,Forecast!$B$3:$B$8761,0),0),0),MATCH(Q834,OFFSET(Forecast!$N$3:$N$8761,IF(Q834=Q833,MATCH(R833,Forecast!$B$3:$B$8761,0),0),0),0),1))</f>
        <v/>
      </c>
      <c r="S834" s="33">
        <f>INDEX(BAAL!$B:$B,MATCH(1-Q834,BAAL!$C:$C,0),1)</f>
        <v>1</v>
      </c>
    </row>
    <row r="835" spans="13:19" x14ac:dyDescent="0.25">
      <c r="M835">
        <f t="shared" si="15"/>
        <v>833</v>
      </c>
      <c r="N835">
        <f>LARGE(Forecast!$M$3:$M$8761,$M835)</f>
        <v>0</v>
      </c>
      <c r="O835" s="4" t="str">
        <f ca="1">IF(N835=0,"",INDEX(OFFSET(Forecast!$B$3:$B$8761,IF(N835=N834,MATCH(O834,Forecast!$B$3:$B$8761,0),0),0),MATCH(N835,OFFSET(Forecast!$M$3:$M$8761,IF(N835=N834,MATCH(O834,Forecast!$B$3:$B$8761,0),0),0),0),1))</f>
        <v/>
      </c>
      <c r="P835" s="33">
        <f>INDEX(BAAL!$B:$B,MATCH(1-N835,BAAL!$C:$C,0),1)</f>
        <v>1</v>
      </c>
      <c r="Q835">
        <f>LARGE(Forecast!$N$3:$N$8761,$M835)</f>
        <v>0</v>
      </c>
      <c r="R835" s="4" t="str">
        <f ca="1">IF(Q835=0,"",INDEX(OFFSET(Forecast!$B$3:$B$8761,IF(Q835=Q834,MATCH(R834,Forecast!$B$3:$B$8761,0),0),0),MATCH(Q835,OFFSET(Forecast!$N$3:$N$8761,IF(Q835=Q834,MATCH(R834,Forecast!$B$3:$B$8761,0),0),0),0),1))</f>
        <v/>
      </c>
      <c r="S835" s="33">
        <f>INDEX(BAAL!$B:$B,MATCH(1-Q835,BAAL!$C:$C,0),1)</f>
        <v>1</v>
      </c>
    </row>
    <row r="836" spans="13:19" x14ac:dyDescent="0.25">
      <c r="M836">
        <f t="shared" si="15"/>
        <v>834</v>
      </c>
      <c r="N836">
        <f>LARGE(Forecast!$M$3:$M$8761,$M836)</f>
        <v>0</v>
      </c>
      <c r="O836" s="4" t="str">
        <f ca="1">IF(N836=0,"",INDEX(OFFSET(Forecast!$B$3:$B$8761,IF(N836=N835,MATCH(O835,Forecast!$B$3:$B$8761,0),0),0),MATCH(N836,OFFSET(Forecast!$M$3:$M$8761,IF(N836=N835,MATCH(O835,Forecast!$B$3:$B$8761,0),0),0),0),1))</f>
        <v/>
      </c>
      <c r="P836" s="33">
        <f>INDEX(BAAL!$B:$B,MATCH(1-N836,BAAL!$C:$C,0),1)</f>
        <v>1</v>
      </c>
      <c r="Q836">
        <f>LARGE(Forecast!$N$3:$N$8761,$M836)</f>
        <v>0</v>
      </c>
      <c r="R836" s="4" t="str">
        <f ca="1">IF(Q836=0,"",INDEX(OFFSET(Forecast!$B$3:$B$8761,IF(Q836=Q835,MATCH(R835,Forecast!$B$3:$B$8761,0),0),0),MATCH(Q836,OFFSET(Forecast!$N$3:$N$8761,IF(Q836=Q835,MATCH(R835,Forecast!$B$3:$B$8761,0),0),0),0),1))</f>
        <v/>
      </c>
      <c r="S836" s="33">
        <f>INDEX(BAAL!$B:$B,MATCH(1-Q836,BAAL!$C:$C,0),1)</f>
        <v>1</v>
      </c>
    </row>
    <row r="837" spans="13:19" x14ac:dyDescent="0.25">
      <c r="M837">
        <f t="shared" ref="M837:M900" si="16">M836+1</f>
        <v>835</v>
      </c>
      <c r="N837">
        <f>LARGE(Forecast!$M$3:$M$8761,$M837)</f>
        <v>0</v>
      </c>
      <c r="O837" s="4" t="str">
        <f ca="1">IF(N837=0,"",INDEX(OFFSET(Forecast!$B$3:$B$8761,IF(N837=N836,MATCH(O836,Forecast!$B$3:$B$8761,0),0),0),MATCH(N837,OFFSET(Forecast!$M$3:$M$8761,IF(N837=N836,MATCH(O836,Forecast!$B$3:$B$8761,0),0),0),0),1))</f>
        <v/>
      </c>
      <c r="P837" s="33">
        <f>INDEX(BAAL!$B:$B,MATCH(1-N837,BAAL!$C:$C,0),1)</f>
        <v>1</v>
      </c>
      <c r="Q837">
        <f>LARGE(Forecast!$N$3:$N$8761,$M837)</f>
        <v>0</v>
      </c>
      <c r="R837" s="4" t="str">
        <f ca="1">IF(Q837=0,"",INDEX(OFFSET(Forecast!$B$3:$B$8761,IF(Q837=Q836,MATCH(R836,Forecast!$B$3:$B$8761,0),0),0),MATCH(Q837,OFFSET(Forecast!$N$3:$N$8761,IF(Q837=Q836,MATCH(R836,Forecast!$B$3:$B$8761,0),0),0),0),1))</f>
        <v/>
      </c>
      <c r="S837" s="33">
        <f>INDEX(BAAL!$B:$B,MATCH(1-Q837,BAAL!$C:$C,0),1)</f>
        <v>1</v>
      </c>
    </row>
    <row r="838" spans="13:19" x14ac:dyDescent="0.25">
      <c r="M838">
        <f t="shared" si="16"/>
        <v>836</v>
      </c>
      <c r="N838">
        <f>LARGE(Forecast!$M$3:$M$8761,$M838)</f>
        <v>0</v>
      </c>
      <c r="O838" s="4" t="str">
        <f ca="1">IF(N838=0,"",INDEX(OFFSET(Forecast!$B$3:$B$8761,IF(N838=N837,MATCH(O837,Forecast!$B$3:$B$8761,0),0),0),MATCH(N838,OFFSET(Forecast!$M$3:$M$8761,IF(N838=N837,MATCH(O837,Forecast!$B$3:$B$8761,0),0),0),0),1))</f>
        <v/>
      </c>
      <c r="P838" s="33">
        <f>INDEX(BAAL!$B:$B,MATCH(1-N838,BAAL!$C:$C,0),1)</f>
        <v>1</v>
      </c>
      <c r="Q838">
        <f>LARGE(Forecast!$N$3:$N$8761,$M838)</f>
        <v>0</v>
      </c>
      <c r="R838" s="4" t="str">
        <f ca="1">IF(Q838=0,"",INDEX(OFFSET(Forecast!$B$3:$B$8761,IF(Q838=Q837,MATCH(R837,Forecast!$B$3:$B$8761,0),0),0),MATCH(Q838,OFFSET(Forecast!$N$3:$N$8761,IF(Q838=Q837,MATCH(R837,Forecast!$B$3:$B$8761,0),0),0),0),1))</f>
        <v/>
      </c>
      <c r="S838" s="33">
        <f>INDEX(BAAL!$B:$B,MATCH(1-Q838,BAAL!$C:$C,0),1)</f>
        <v>1</v>
      </c>
    </row>
    <row r="839" spans="13:19" x14ac:dyDescent="0.25">
      <c r="M839">
        <f t="shared" si="16"/>
        <v>837</v>
      </c>
      <c r="N839">
        <f>LARGE(Forecast!$M$3:$M$8761,$M839)</f>
        <v>0</v>
      </c>
      <c r="O839" s="4" t="str">
        <f ca="1">IF(N839=0,"",INDEX(OFFSET(Forecast!$B$3:$B$8761,IF(N839=N838,MATCH(O838,Forecast!$B$3:$B$8761,0),0),0),MATCH(N839,OFFSET(Forecast!$M$3:$M$8761,IF(N839=N838,MATCH(O838,Forecast!$B$3:$B$8761,0),0),0),0),1))</f>
        <v/>
      </c>
      <c r="P839" s="33">
        <f>INDEX(BAAL!$B:$B,MATCH(1-N839,BAAL!$C:$C,0),1)</f>
        <v>1</v>
      </c>
      <c r="Q839">
        <f>LARGE(Forecast!$N$3:$N$8761,$M839)</f>
        <v>0</v>
      </c>
      <c r="R839" s="4" t="str">
        <f ca="1">IF(Q839=0,"",INDEX(OFFSET(Forecast!$B$3:$B$8761,IF(Q839=Q838,MATCH(R838,Forecast!$B$3:$B$8761,0),0),0),MATCH(Q839,OFFSET(Forecast!$N$3:$N$8761,IF(Q839=Q838,MATCH(R838,Forecast!$B$3:$B$8761,0),0),0),0),1))</f>
        <v/>
      </c>
      <c r="S839" s="33">
        <f>INDEX(BAAL!$B:$B,MATCH(1-Q839,BAAL!$C:$C,0),1)</f>
        <v>1</v>
      </c>
    </row>
    <row r="840" spans="13:19" x14ac:dyDescent="0.25">
      <c r="M840">
        <f t="shared" si="16"/>
        <v>838</v>
      </c>
      <c r="N840">
        <f>LARGE(Forecast!$M$3:$M$8761,$M840)</f>
        <v>0</v>
      </c>
      <c r="O840" s="4" t="str">
        <f ca="1">IF(N840=0,"",INDEX(OFFSET(Forecast!$B$3:$B$8761,IF(N840=N839,MATCH(O839,Forecast!$B$3:$B$8761,0),0),0),MATCH(N840,OFFSET(Forecast!$M$3:$M$8761,IF(N840=N839,MATCH(O839,Forecast!$B$3:$B$8761,0),0),0),0),1))</f>
        <v/>
      </c>
      <c r="P840" s="33">
        <f>INDEX(BAAL!$B:$B,MATCH(1-N840,BAAL!$C:$C,0),1)</f>
        <v>1</v>
      </c>
      <c r="Q840">
        <f>LARGE(Forecast!$N$3:$N$8761,$M840)</f>
        <v>0</v>
      </c>
      <c r="R840" s="4" t="str">
        <f ca="1">IF(Q840=0,"",INDEX(OFFSET(Forecast!$B$3:$B$8761,IF(Q840=Q839,MATCH(R839,Forecast!$B$3:$B$8761,0),0),0),MATCH(Q840,OFFSET(Forecast!$N$3:$N$8761,IF(Q840=Q839,MATCH(R839,Forecast!$B$3:$B$8761,0),0),0),0),1))</f>
        <v/>
      </c>
      <c r="S840" s="33">
        <f>INDEX(BAAL!$B:$B,MATCH(1-Q840,BAAL!$C:$C,0),1)</f>
        <v>1</v>
      </c>
    </row>
    <row r="841" spans="13:19" x14ac:dyDescent="0.25">
      <c r="M841">
        <f t="shared" si="16"/>
        <v>839</v>
      </c>
      <c r="N841">
        <f>LARGE(Forecast!$M$3:$M$8761,$M841)</f>
        <v>0</v>
      </c>
      <c r="O841" s="4" t="str">
        <f ca="1">IF(N841=0,"",INDEX(OFFSET(Forecast!$B$3:$B$8761,IF(N841=N840,MATCH(O840,Forecast!$B$3:$B$8761,0),0),0),MATCH(N841,OFFSET(Forecast!$M$3:$M$8761,IF(N841=N840,MATCH(O840,Forecast!$B$3:$B$8761,0),0),0),0),1))</f>
        <v/>
      </c>
      <c r="P841" s="33">
        <f>INDEX(BAAL!$B:$B,MATCH(1-N841,BAAL!$C:$C,0),1)</f>
        <v>1</v>
      </c>
      <c r="Q841">
        <f>LARGE(Forecast!$N$3:$N$8761,$M841)</f>
        <v>0</v>
      </c>
      <c r="R841" s="4" t="str">
        <f ca="1">IF(Q841=0,"",INDEX(OFFSET(Forecast!$B$3:$B$8761,IF(Q841=Q840,MATCH(R840,Forecast!$B$3:$B$8761,0),0),0),MATCH(Q841,OFFSET(Forecast!$N$3:$N$8761,IF(Q841=Q840,MATCH(R840,Forecast!$B$3:$B$8761,0),0),0),0),1))</f>
        <v/>
      </c>
      <c r="S841" s="33">
        <f>INDEX(BAAL!$B:$B,MATCH(1-Q841,BAAL!$C:$C,0),1)</f>
        <v>1</v>
      </c>
    </row>
    <row r="842" spans="13:19" x14ac:dyDescent="0.25">
      <c r="M842">
        <f t="shared" si="16"/>
        <v>840</v>
      </c>
      <c r="N842">
        <f>LARGE(Forecast!$M$3:$M$8761,$M842)</f>
        <v>0</v>
      </c>
      <c r="O842" s="4" t="str">
        <f ca="1">IF(N842=0,"",INDEX(OFFSET(Forecast!$B$3:$B$8761,IF(N842=N841,MATCH(O841,Forecast!$B$3:$B$8761,0),0),0),MATCH(N842,OFFSET(Forecast!$M$3:$M$8761,IF(N842=N841,MATCH(O841,Forecast!$B$3:$B$8761,0),0),0),0),1))</f>
        <v/>
      </c>
      <c r="P842" s="33">
        <f>INDEX(BAAL!$B:$B,MATCH(1-N842,BAAL!$C:$C,0),1)</f>
        <v>1</v>
      </c>
      <c r="Q842">
        <f>LARGE(Forecast!$N$3:$N$8761,$M842)</f>
        <v>0</v>
      </c>
      <c r="R842" s="4" t="str">
        <f ca="1">IF(Q842=0,"",INDEX(OFFSET(Forecast!$B$3:$B$8761,IF(Q842=Q841,MATCH(R841,Forecast!$B$3:$B$8761,0),0),0),MATCH(Q842,OFFSET(Forecast!$N$3:$N$8761,IF(Q842=Q841,MATCH(R841,Forecast!$B$3:$B$8761,0),0),0),0),1))</f>
        <v/>
      </c>
      <c r="S842" s="33">
        <f>INDEX(BAAL!$B:$B,MATCH(1-Q842,BAAL!$C:$C,0),1)</f>
        <v>1</v>
      </c>
    </row>
    <row r="843" spans="13:19" x14ac:dyDescent="0.25">
      <c r="M843">
        <f t="shared" si="16"/>
        <v>841</v>
      </c>
      <c r="N843">
        <f>LARGE(Forecast!$M$3:$M$8761,$M843)</f>
        <v>0</v>
      </c>
      <c r="O843" s="4" t="str">
        <f ca="1">IF(N843=0,"",INDEX(OFFSET(Forecast!$B$3:$B$8761,IF(N843=N842,MATCH(O842,Forecast!$B$3:$B$8761,0),0),0),MATCH(N843,OFFSET(Forecast!$M$3:$M$8761,IF(N843=N842,MATCH(O842,Forecast!$B$3:$B$8761,0),0),0),0),1))</f>
        <v/>
      </c>
      <c r="P843" s="33">
        <f>INDEX(BAAL!$B:$B,MATCH(1-N843,BAAL!$C:$C,0),1)</f>
        <v>1</v>
      </c>
      <c r="Q843">
        <f>LARGE(Forecast!$N$3:$N$8761,$M843)</f>
        <v>0</v>
      </c>
      <c r="R843" s="4" t="str">
        <f ca="1">IF(Q843=0,"",INDEX(OFFSET(Forecast!$B$3:$B$8761,IF(Q843=Q842,MATCH(R842,Forecast!$B$3:$B$8761,0),0),0),MATCH(Q843,OFFSET(Forecast!$N$3:$N$8761,IF(Q843=Q842,MATCH(R842,Forecast!$B$3:$B$8761,0),0),0),0),1))</f>
        <v/>
      </c>
      <c r="S843" s="33">
        <f>INDEX(BAAL!$B:$B,MATCH(1-Q843,BAAL!$C:$C,0),1)</f>
        <v>1</v>
      </c>
    </row>
    <row r="844" spans="13:19" x14ac:dyDescent="0.25">
      <c r="M844">
        <f t="shared" si="16"/>
        <v>842</v>
      </c>
      <c r="N844">
        <f>LARGE(Forecast!$M$3:$M$8761,$M844)</f>
        <v>0</v>
      </c>
      <c r="O844" s="4" t="str">
        <f ca="1">IF(N844=0,"",INDEX(OFFSET(Forecast!$B$3:$B$8761,IF(N844=N843,MATCH(O843,Forecast!$B$3:$B$8761,0),0),0),MATCH(N844,OFFSET(Forecast!$M$3:$M$8761,IF(N844=N843,MATCH(O843,Forecast!$B$3:$B$8761,0),0),0),0),1))</f>
        <v/>
      </c>
      <c r="P844" s="33">
        <f>INDEX(BAAL!$B:$B,MATCH(1-N844,BAAL!$C:$C,0),1)</f>
        <v>1</v>
      </c>
      <c r="Q844">
        <f>LARGE(Forecast!$N$3:$N$8761,$M844)</f>
        <v>0</v>
      </c>
      <c r="R844" s="4" t="str">
        <f ca="1">IF(Q844=0,"",INDEX(OFFSET(Forecast!$B$3:$B$8761,IF(Q844=Q843,MATCH(R843,Forecast!$B$3:$B$8761,0),0),0),MATCH(Q844,OFFSET(Forecast!$N$3:$N$8761,IF(Q844=Q843,MATCH(R843,Forecast!$B$3:$B$8761,0),0),0),0),1))</f>
        <v/>
      </c>
      <c r="S844" s="33">
        <f>INDEX(BAAL!$B:$B,MATCH(1-Q844,BAAL!$C:$C,0),1)</f>
        <v>1</v>
      </c>
    </row>
    <row r="845" spans="13:19" x14ac:dyDescent="0.25">
      <c r="M845">
        <f t="shared" si="16"/>
        <v>843</v>
      </c>
      <c r="N845">
        <f>LARGE(Forecast!$M$3:$M$8761,$M845)</f>
        <v>0</v>
      </c>
      <c r="O845" s="4" t="str">
        <f ca="1">IF(N845=0,"",INDEX(OFFSET(Forecast!$B$3:$B$8761,IF(N845=N844,MATCH(O844,Forecast!$B$3:$B$8761,0),0),0),MATCH(N845,OFFSET(Forecast!$M$3:$M$8761,IF(N845=N844,MATCH(O844,Forecast!$B$3:$B$8761,0),0),0),0),1))</f>
        <v/>
      </c>
      <c r="P845" s="33">
        <f>INDEX(BAAL!$B:$B,MATCH(1-N845,BAAL!$C:$C,0),1)</f>
        <v>1</v>
      </c>
      <c r="Q845">
        <f>LARGE(Forecast!$N$3:$N$8761,$M845)</f>
        <v>0</v>
      </c>
      <c r="R845" s="4" t="str">
        <f ca="1">IF(Q845=0,"",INDEX(OFFSET(Forecast!$B$3:$B$8761,IF(Q845=Q844,MATCH(R844,Forecast!$B$3:$B$8761,0),0),0),MATCH(Q845,OFFSET(Forecast!$N$3:$N$8761,IF(Q845=Q844,MATCH(R844,Forecast!$B$3:$B$8761,0),0),0),0),1))</f>
        <v/>
      </c>
      <c r="S845" s="33">
        <f>INDEX(BAAL!$B:$B,MATCH(1-Q845,BAAL!$C:$C,0),1)</f>
        <v>1</v>
      </c>
    </row>
    <row r="846" spans="13:19" x14ac:dyDescent="0.25">
      <c r="M846">
        <f t="shared" si="16"/>
        <v>844</v>
      </c>
      <c r="N846">
        <f>LARGE(Forecast!$M$3:$M$8761,$M846)</f>
        <v>0</v>
      </c>
      <c r="O846" s="4" t="str">
        <f ca="1">IF(N846=0,"",INDEX(OFFSET(Forecast!$B$3:$B$8761,IF(N846=N845,MATCH(O845,Forecast!$B$3:$B$8761,0),0),0),MATCH(N846,OFFSET(Forecast!$M$3:$M$8761,IF(N846=N845,MATCH(O845,Forecast!$B$3:$B$8761,0),0),0),0),1))</f>
        <v/>
      </c>
      <c r="P846" s="33">
        <f>INDEX(BAAL!$B:$B,MATCH(1-N846,BAAL!$C:$C,0),1)</f>
        <v>1</v>
      </c>
      <c r="Q846">
        <f>LARGE(Forecast!$N$3:$N$8761,$M846)</f>
        <v>0</v>
      </c>
      <c r="R846" s="4" t="str">
        <f ca="1">IF(Q846=0,"",INDEX(OFFSET(Forecast!$B$3:$B$8761,IF(Q846=Q845,MATCH(R845,Forecast!$B$3:$B$8761,0),0),0),MATCH(Q846,OFFSET(Forecast!$N$3:$N$8761,IF(Q846=Q845,MATCH(R845,Forecast!$B$3:$B$8761,0),0),0),0),1))</f>
        <v/>
      </c>
      <c r="S846" s="33">
        <f>INDEX(BAAL!$B:$B,MATCH(1-Q846,BAAL!$C:$C,0),1)</f>
        <v>1</v>
      </c>
    </row>
    <row r="847" spans="13:19" x14ac:dyDescent="0.25">
      <c r="M847">
        <f t="shared" si="16"/>
        <v>845</v>
      </c>
      <c r="N847">
        <f>LARGE(Forecast!$M$3:$M$8761,$M847)</f>
        <v>0</v>
      </c>
      <c r="O847" s="4" t="str">
        <f ca="1">IF(N847=0,"",INDEX(OFFSET(Forecast!$B$3:$B$8761,IF(N847=N846,MATCH(O846,Forecast!$B$3:$B$8761,0),0),0),MATCH(N847,OFFSET(Forecast!$M$3:$M$8761,IF(N847=N846,MATCH(O846,Forecast!$B$3:$B$8761,0),0),0),0),1))</f>
        <v/>
      </c>
      <c r="P847" s="33">
        <f>INDEX(BAAL!$B:$B,MATCH(1-N847,BAAL!$C:$C,0),1)</f>
        <v>1</v>
      </c>
      <c r="Q847">
        <f>LARGE(Forecast!$N$3:$N$8761,$M847)</f>
        <v>0</v>
      </c>
      <c r="R847" s="4" t="str">
        <f ca="1">IF(Q847=0,"",INDEX(OFFSET(Forecast!$B$3:$B$8761,IF(Q847=Q846,MATCH(R846,Forecast!$B$3:$B$8761,0),0),0),MATCH(Q847,OFFSET(Forecast!$N$3:$N$8761,IF(Q847=Q846,MATCH(R846,Forecast!$B$3:$B$8761,0),0),0),0),1))</f>
        <v/>
      </c>
      <c r="S847" s="33">
        <f>INDEX(BAAL!$B:$B,MATCH(1-Q847,BAAL!$C:$C,0),1)</f>
        <v>1</v>
      </c>
    </row>
    <row r="848" spans="13:19" x14ac:dyDescent="0.25">
      <c r="M848">
        <f t="shared" si="16"/>
        <v>846</v>
      </c>
      <c r="N848">
        <f>LARGE(Forecast!$M$3:$M$8761,$M848)</f>
        <v>0</v>
      </c>
      <c r="O848" s="4" t="str">
        <f ca="1">IF(N848=0,"",INDEX(OFFSET(Forecast!$B$3:$B$8761,IF(N848=N847,MATCH(O847,Forecast!$B$3:$B$8761,0),0),0),MATCH(N848,OFFSET(Forecast!$M$3:$M$8761,IF(N848=N847,MATCH(O847,Forecast!$B$3:$B$8761,0),0),0),0),1))</f>
        <v/>
      </c>
      <c r="P848" s="33">
        <f>INDEX(BAAL!$B:$B,MATCH(1-N848,BAAL!$C:$C,0),1)</f>
        <v>1</v>
      </c>
      <c r="Q848">
        <f>LARGE(Forecast!$N$3:$N$8761,$M848)</f>
        <v>0</v>
      </c>
      <c r="R848" s="4" t="str">
        <f ca="1">IF(Q848=0,"",INDEX(OFFSET(Forecast!$B$3:$B$8761,IF(Q848=Q847,MATCH(R847,Forecast!$B$3:$B$8761,0),0),0),MATCH(Q848,OFFSET(Forecast!$N$3:$N$8761,IF(Q848=Q847,MATCH(R847,Forecast!$B$3:$B$8761,0),0),0),0),1))</f>
        <v/>
      </c>
      <c r="S848" s="33">
        <f>INDEX(BAAL!$B:$B,MATCH(1-Q848,BAAL!$C:$C,0),1)</f>
        <v>1</v>
      </c>
    </row>
    <row r="849" spans="13:19" x14ac:dyDescent="0.25">
      <c r="M849">
        <f t="shared" si="16"/>
        <v>847</v>
      </c>
      <c r="N849">
        <f>LARGE(Forecast!$M$3:$M$8761,$M849)</f>
        <v>0</v>
      </c>
      <c r="O849" s="4" t="str">
        <f ca="1">IF(N849=0,"",INDEX(OFFSET(Forecast!$B$3:$B$8761,IF(N849=N848,MATCH(O848,Forecast!$B$3:$B$8761,0),0),0),MATCH(N849,OFFSET(Forecast!$M$3:$M$8761,IF(N849=N848,MATCH(O848,Forecast!$B$3:$B$8761,0),0),0),0),1))</f>
        <v/>
      </c>
      <c r="P849" s="33">
        <f>INDEX(BAAL!$B:$B,MATCH(1-N849,BAAL!$C:$C,0),1)</f>
        <v>1</v>
      </c>
      <c r="Q849">
        <f>LARGE(Forecast!$N$3:$N$8761,$M849)</f>
        <v>0</v>
      </c>
      <c r="R849" s="4" t="str">
        <f ca="1">IF(Q849=0,"",INDEX(OFFSET(Forecast!$B$3:$B$8761,IF(Q849=Q848,MATCH(R848,Forecast!$B$3:$B$8761,0),0),0),MATCH(Q849,OFFSET(Forecast!$N$3:$N$8761,IF(Q849=Q848,MATCH(R848,Forecast!$B$3:$B$8761,0),0),0),0),1))</f>
        <v/>
      </c>
      <c r="S849" s="33">
        <f>INDEX(BAAL!$B:$B,MATCH(1-Q849,BAAL!$C:$C,0),1)</f>
        <v>1</v>
      </c>
    </row>
    <row r="850" spans="13:19" x14ac:dyDescent="0.25">
      <c r="M850">
        <f t="shared" si="16"/>
        <v>848</v>
      </c>
      <c r="N850">
        <f>LARGE(Forecast!$M$3:$M$8761,$M850)</f>
        <v>0</v>
      </c>
      <c r="O850" s="4" t="str">
        <f ca="1">IF(N850=0,"",INDEX(OFFSET(Forecast!$B$3:$B$8761,IF(N850=N849,MATCH(O849,Forecast!$B$3:$B$8761,0),0),0),MATCH(N850,OFFSET(Forecast!$M$3:$M$8761,IF(N850=N849,MATCH(O849,Forecast!$B$3:$B$8761,0),0),0),0),1))</f>
        <v/>
      </c>
      <c r="P850" s="33">
        <f>INDEX(BAAL!$B:$B,MATCH(1-N850,BAAL!$C:$C,0),1)</f>
        <v>1</v>
      </c>
      <c r="Q850">
        <f>LARGE(Forecast!$N$3:$N$8761,$M850)</f>
        <v>0</v>
      </c>
      <c r="R850" s="4" t="str">
        <f ca="1">IF(Q850=0,"",INDEX(OFFSET(Forecast!$B$3:$B$8761,IF(Q850=Q849,MATCH(R849,Forecast!$B$3:$B$8761,0),0),0),MATCH(Q850,OFFSET(Forecast!$N$3:$N$8761,IF(Q850=Q849,MATCH(R849,Forecast!$B$3:$B$8761,0),0),0),0),1))</f>
        <v/>
      </c>
      <c r="S850" s="33">
        <f>INDEX(BAAL!$B:$B,MATCH(1-Q850,BAAL!$C:$C,0),1)</f>
        <v>1</v>
      </c>
    </row>
    <row r="851" spans="13:19" x14ac:dyDescent="0.25">
      <c r="M851">
        <f t="shared" si="16"/>
        <v>849</v>
      </c>
      <c r="N851">
        <f>LARGE(Forecast!$M$3:$M$8761,$M851)</f>
        <v>0</v>
      </c>
      <c r="O851" s="4" t="str">
        <f ca="1">IF(N851=0,"",INDEX(OFFSET(Forecast!$B$3:$B$8761,IF(N851=N850,MATCH(O850,Forecast!$B$3:$B$8761,0),0),0),MATCH(N851,OFFSET(Forecast!$M$3:$M$8761,IF(N851=N850,MATCH(O850,Forecast!$B$3:$B$8761,0),0),0),0),1))</f>
        <v/>
      </c>
      <c r="P851" s="33">
        <f>INDEX(BAAL!$B:$B,MATCH(1-N851,BAAL!$C:$C,0),1)</f>
        <v>1</v>
      </c>
      <c r="Q851">
        <f>LARGE(Forecast!$N$3:$N$8761,$M851)</f>
        <v>0</v>
      </c>
      <c r="R851" s="4" t="str">
        <f ca="1">IF(Q851=0,"",INDEX(OFFSET(Forecast!$B$3:$B$8761,IF(Q851=Q850,MATCH(R850,Forecast!$B$3:$B$8761,0),0),0),MATCH(Q851,OFFSET(Forecast!$N$3:$N$8761,IF(Q851=Q850,MATCH(R850,Forecast!$B$3:$B$8761,0),0),0),0),1))</f>
        <v/>
      </c>
      <c r="S851" s="33">
        <f>INDEX(BAAL!$B:$B,MATCH(1-Q851,BAAL!$C:$C,0),1)</f>
        <v>1</v>
      </c>
    </row>
    <row r="852" spans="13:19" x14ac:dyDescent="0.25">
      <c r="M852">
        <f t="shared" si="16"/>
        <v>850</v>
      </c>
      <c r="N852">
        <f>LARGE(Forecast!$M$3:$M$8761,$M852)</f>
        <v>0</v>
      </c>
      <c r="O852" s="4" t="str">
        <f ca="1">IF(N852=0,"",INDEX(OFFSET(Forecast!$B$3:$B$8761,IF(N852=N851,MATCH(O851,Forecast!$B$3:$B$8761,0),0),0),MATCH(N852,OFFSET(Forecast!$M$3:$M$8761,IF(N852=N851,MATCH(O851,Forecast!$B$3:$B$8761,0),0),0),0),1))</f>
        <v/>
      </c>
      <c r="P852" s="33">
        <f>INDEX(BAAL!$B:$B,MATCH(1-N852,BAAL!$C:$C,0),1)</f>
        <v>1</v>
      </c>
      <c r="Q852">
        <f>LARGE(Forecast!$N$3:$N$8761,$M852)</f>
        <v>0</v>
      </c>
      <c r="R852" s="4" t="str">
        <f ca="1">IF(Q852=0,"",INDEX(OFFSET(Forecast!$B$3:$B$8761,IF(Q852=Q851,MATCH(R851,Forecast!$B$3:$B$8761,0),0),0),MATCH(Q852,OFFSET(Forecast!$N$3:$N$8761,IF(Q852=Q851,MATCH(R851,Forecast!$B$3:$B$8761,0),0),0),0),1))</f>
        <v/>
      </c>
      <c r="S852" s="33">
        <f>INDEX(BAAL!$B:$B,MATCH(1-Q852,BAAL!$C:$C,0),1)</f>
        <v>1</v>
      </c>
    </row>
    <row r="853" spans="13:19" x14ac:dyDescent="0.25">
      <c r="M853">
        <f t="shared" si="16"/>
        <v>851</v>
      </c>
      <c r="N853">
        <f>LARGE(Forecast!$M$3:$M$8761,$M853)</f>
        <v>0</v>
      </c>
      <c r="O853" s="4" t="str">
        <f ca="1">IF(N853=0,"",INDEX(OFFSET(Forecast!$B$3:$B$8761,IF(N853=N852,MATCH(O852,Forecast!$B$3:$B$8761,0),0),0),MATCH(N853,OFFSET(Forecast!$M$3:$M$8761,IF(N853=N852,MATCH(O852,Forecast!$B$3:$B$8761,0),0),0),0),1))</f>
        <v/>
      </c>
      <c r="P853" s="33">
        <f>INDEX(BAAL!$B:$B,MATCH(1-N853,BAAL!$C:$C,0),1)</f>
        <v>1</v>
      </c>
      <c r="Q853">
        <f>LARGE(Forecast!$N$3:$N$8761,$M853)</f>
        <v>0</v>
      </c>
      <c r="R853" s="4" t="str">
        <f ca="1">IF(Q853=0,"",INDEX(OFFSET(Forecast!$B$3:$B$8761,IF(Q853=Q852,MATCH(R852,Forecast!$B$3:$B$8761,0),0),0),MATCH(Q853,OFFSET(Forecast!$N$3:$N$8761,IF(Q853=Q852,MATCH(R852,Forecast!$B$3:$B$8761,0),0),0),0),1))</f>
        <v/>
      </c>
      <c r="S853" s="33">
        <f>INDEX(BAAL!$B:$B,MATCH(1-Q853,BAAL!$C:$C,0),1)</f>
        <v>1</v>
      </c>
    </row>
    <row r="854" spans="13:19" x14ac:dyDescent="0.25">
      <c r="M854">
        <f t="shared" si="16"/>
        <v>852</v>
      </c>
      <c r="N854">
        <f>LARGE(Forecast!$M$3:$M$8761,$M854)</f>
        <v>0</v>
      </c>
      <c r="O854" s="4" t="str">
        <f ca="1">IF(N854=0,"",INDEX(OFFSET(Forecast!$B$3:$B$8761,IF(N854=N853,MATCH(O853,Forecast!$B$3:$B$8761,0),0),0),MATCH(N854,OFFSET(Forecast!$M$3:$M$8761,IF(N854=N853,MATCH(O853,Forecast!$B$3:$B$8761,0),0),0),0),1))</f>
        <v/>
      </c>
      <c r="P854" s="33">
        <f>INDEX(BAAL!$B:$B,MATCH(1-N854,BAAL!$C:$C,0),1)</f>
        <v>1</v>
      </c>
      <c r="Q854">
        <f>LARGE(Forecast!$N$3:$N$8761,$M854)</f>
        <v>0</v>
      </c>
      <c r="R854" s="4" t="str">
        <f ca="1">IF(Q854=0,"",INDEX(OFFSET(Forecast!$B$3:$B$8761,IF(Q854=Q853,MATCH(R853,Forecast!$B$3:$B$8761,0),0),0),MATCH(Q854,OFFSET(Forecast!$N$3:$N$8761,IF(Q854=Q853,MATCH(R853,Forecast!$B$3:$B$8761,0),0),0),0),1))</f>
        <v/>
      </c>
      <c r="S854" s="33">
        <f>INDEX(BAAL!$B:$B,MATCH(1-Q854,BAAL!$C:$C,0),1)</f>
        <v>1</v>
      </c>
    </row>
    <row r="855" spans="13:19" x14ac:dyDescent="0.25">
      <c r="M855">
        <f t="shared" si="16"/>
        <v>853</v>
      </c>
      <c r="N855">
        <f>LARGE(Forecast!$M$3:$M$8761,$M855)</f>
        <v>0</v>
      </c>
      <c r="O855" s="4" t="str">
        <f ca="1">IF(N855=0,"",INDEX(OFFSET(Forecast!$B$3:$B$8761,IF(N855=N854,MATCH(O854,Forecast!$B$3:$B$8761,0),0),0),MATCH(N855,OFFSET(Forecast!$M$3:$M$8761,IF(N855=N854,MATCH(O854,Forecast!$B$3:$B$8761,0),0),0),0),1))</f>
        <v/>
      </c>
      <c r="P855" s="33">
        <f>INDEX(BAAL!$B:$B,MATCH(1-N855,BAAL!$C:$C,0),1)</f>
        <v>1</v>
      </c>
      <c r="Q855">
        <f>LARGE(Forecast!$N$3:$N$8761,$M855)</f>
        <v>0</v>
      </c>
      <c r="R855" s="4" t="str">
        <f ca="1">IF(Q855=0,"",INDEX(OFFSET(Forecast!$B$3:$B$8761,IF(Q855=Q854,MATCH(R854,Forecast!$B$3:$B$8761,0),0),0),MATCH(Q855,OFFSET(Forecast!$N$3:$N$8761,IF(Q855=Q854,MATCH(R854,Forecast!$B$3:$B$8761,0),0),0),0),1))</f>
        <v/>
      </c>
      <c r="S855" s="33">
        <f>INDEX(BAAL!$B:$B,MATCH(1-Q855,BAAL!$C:$C,0),1)</f>
        <v>1</v>
      </c>
    </row>
    <row r="856" spans="13:19" x14ac:dyDescent="0.25">
      <c r="M856">
        <f t="shared" si="16"/>
        <v>854</v>
      </c>
      <c r="N856">
        <f>LARGE(Forecast!$M$3:$M$8761,$M856)</f>
        <v>0</v>
      </c>
      <c r="O856" s="4" t="str">
        <f ca="1">IF(N856=0,"",INDEX(OFFSET(Forecast!$B$3:$B$8761,IF(N856=N855,MATCH(O855,Forecast!$B$3:$B$8761,0),0),0),MATCH(N856,OFFSET(Forecast!$M$3:$M$8761,IF(N856=N855,MATCH(O855,Forecast!$B$3:$B$8761,0),0),0),0),1))</f>
        <v/>
      </c>
      <c r="P856" s="33">
        <f>INDEX(BAAL!$B:$B,MATCH(1-N856,BAAL!$C:$C,0),1)</f>
        <v>1</v>
      </c>
      <c r="Q856">
        <f>LARGE(Forecast!$N$3:$N$8761,$M856)</f>
        <v>0</v>
      </c>
      <c r="R856" s="4" t="str">
        <f ca="1">IF(Q856=0,"",INDEX(OFFSET(Forecast!$B$3:$B$8761,IF(Q856=Q855,MATCH(R855,Forecast!$B$3:$B$8761,0),0),0),MATCH(Q856,OFFSET(Forecast!$N$3:$N$8761,IF(Q856=Q855,MATCH(R855,Forecast!$B$3:$B$8761,0),0),0),0),1))</f>
        <v/>
      </c>
      <c r="S856" s="33">
        <f>INDEX(BAAL!$B:$B,MATCH(1-Q856,BAAL!$C:$C,0),1)</f>
        <v>1</v>
      </c>
    </row>
    <row r="857" spans="13:19" x14ac:dyDescent="0.25">
      <c r="M857">
        <f t="shared" si="16"/>
        <v>855</v>
      </c>
      <c r="N857">
        <f>LARGE(Forecast!$M$3:$M$8761,$M857)</f>
        <v>0</v>
      </c>
      <c r="O857" s="4" t="str">
        <f ca="1">IF(N857=0,"",INDEX(OFFSET(Forecast!$B$3:$B$8761,IF(N857=N856,MATCH(O856,Forecast!$B$3:$B$8761,0),0),0),MATCH(N857,OFFSET(Forecast!$M$3:$M$8761,IF(N857=N856,MATCH(O856,Forecast!$B$3:$B$8761,0),0),0),0),1))</f>
        <v/>
      </c>
      <c r="P857" s="33">
        <f>INDEX(BAAL!$B:$B,MATCH(1-N857,BAAL!$C:$C,0),1)</f>
        <v>1</v>
      </c>
      <c r="Q857">
        <f>LARGE(Forecast!$N$3:$N$8761,$M857)</f>
        <v>0</v>
      </c>
      <c r="R857" s="4" t="str">
        <f ca="1">IF(Q857=0,"",INDEX(OFFSET(Forecast!$B$3:$B$8761,IF(Q857=Q856,MATCH(R856,Forecast!$B$3:$B$8761,0),0),0),MATCH(Q857,OFFSET(Forecast!$N$3:$N$8761,IF(Q857=Q856,MATCH(R856,Forecast!$B$3:$B$8761,0),0),0),0),1))</f>
        <v/>
      </c>
      <c r="S857" s="33">
        <f>INDEX(BAAL!$B:$B,MATCH(1-Q857,BAAL!$C:$C,0),1)</f>
        <v>1</v>
      </c>
    </row>
    <row r="858" spans="13:19" x14ac:dyDescent="0.25">
      <c r="M858">
        <f t="shared" si="16"/>
        <v>856</v>
      </c>
      <c r="N858">
        <f>LARGE(Forecast!$M$3:$M$8761,$M858)</f>
        <v>0</v>
      </c>
      <c r="O858" s="4" t="str">
        <f ca="1">IF(N858=0,"",INDEX(OFFSET(Forecast!$B$3:$B$8761,IF(N858=N857,MATCH(O857,Forecast!$B$3:$B$8761,0),0),0),MATCH(N858,OFFSET(Forecast!$M$3:$M$8761,IF(N858=N857,MATCH(O857,Forecast!$B$3:$B$8761,0),0),0),0),1))</f>
        <v/>
      </c>
      <c r="P858" s="33">
        <f>INDEX(BAAL!$B:$B,MATCH(1-N858,BAAL!$C:$C,0),1)</f>
        <v>1</v>
      </c>
      <c r="Q858">
        <f>LARGE(Forecast!$N$3:$N$8761,$M858)</f>
        <v>0</v>
      </c>
      <c r="R858" s="4" t="str">
        <f ca="1">IF(Q858=0,"",INDEX(OFFSET(Forecast!$B$3:$B$8761,IF(Q858=Q857,MATCH(R857,Forecast!$B$3:$B$8761,0),0),0),MATCH(Q858,OFFSET(Forecast!$N$3:$N$8761,IF(Q858=Q857,MATCH(R857,Forecast!$B$3:$B$8761,0),0),0),0),1))</f>
        <v/>
      </c>
      <c r="S858" s="33">
        <f>INDEX(BAAL!$B:$B,MATCH(1-Q858,BAAL!$C:$C,0),1)</f>
        <v>1</v>
      </c>
    </row>
    <row r="859" spans="13:19" x14ac:dyDescent="0.25">
      <c r="M859">
        <f t="shared" si="16"/>
        <v>857</v>
      </c>
      <c r="N859">
        <f>LARGE(Forecast!$M$3:$M$8761,$M859)</f>
        <v>0</v>
      </c>
      <c r="O859" s="4" t="str">
        <f ca="1">IF(N859=0,"",INDEX(OFFSET(Forecast!$B$3:$B$8761,IF(N859=N858,MATCH(O858,Forecast!$B$3:$B$8761,0),0),0),MATCH(N859,OFFSET(Forecast!$M$3:$M$8761,IF(N859=N858,MATCH(O858,Forecast!$B$3:$B$8761,0),0),0),0),1))</f>
        <v/>
      </c>
      <c r="P859" s="33">
        <f>INDEX(BAAL!$B:$B,MATCH(1-N859,BAAL!$C:$C,0),1)</f>
        <v>1</v>
      </c>
      <c r="Q859">
        <f>LARGE(Forecast!$N$3:$N$8761,$M859)</f>
        <v>0</v>
      </c>
      <c r="R859" s="4" t="str">
        <f ca="1">IF(Q859=0,"",INDEX(OFFSET(Forecast!$B$3:$B$8761,IF(Q859=Q858,MATCH(R858,Forecast!$B$3:$B$8761,0),0),0),MATCH(Q859,OFFSET(Forecast!$N$3:$N$8761,IF(Q859=Q858,MATCH(R858,Forecast!$B$3:$B$8761,0),0),0),0),1))</f>
        <v/>
      </c>
      <c r="S859" s="33">
        <f>INDEX(BAAL!$B:$B,MATCH(1-Q859,BAAL!$C:$C,0),1)</f>
        <v>1</v>
      </c>
    </row>
    <row r="860" spans="13:19" x14ac:dyDescent="0.25">
      <c r="M860">
        <f t="shared" si="16"/>
        <v>858</v>
      </c>
      <c r="N860">
        <f>LARGE(Forecast!$M$3:$M$8761,$M860)</f>
        <v>0</v>
      </c>
      <c r="O860" s="4" t="str">
        <f ca="1">IF(N860=0,"",INDEX(OFFSET(Forecast!$B$3:$B$8761,IF(N860=N859,MATCH(O859,Forecast!$B$3:$B$8761,0),0),0),MATCH(N860,OFFSET(Forecast!$M$3:$M$8761,IF(N860=N859,MATCH(O859,Forecast!$B$3:$B$8761,0),0),0),0),1))</f>
        <v/>
      </c>
      <c r="P860" s="33">
        <f>INDEX(BAAL!$B:$B,MATCH(1-N860,BAAL!$C:$C,0),1)</f>
        <v>1</v>
      </c>
      <c r="Q860">
        <f>LARGE(Forecast!$N$3:$N$8761,$M860)</f>
        <v>0</v>
      </c>
      <c r="R860" s="4" t="str">
        <f ca="1">IF(Q860=0,"",INDEX(OFFSET(Forecast!$B$3:$B$8761,IF(Q860=Q859,MATCH(R859,Forecast!$B$3:$B$8761,0),0),0),MATCH(Q860,OFFSET(Forecast!$N$3:$N$8761,IF(Q860=Q859,MATCH(R859,Forecast!$B$3:$B$8761,0),0),0),0),1))</f>
        <v/>
      </c>
      <c r="S860" s="33">
        <f>INDEX(BAAL!$B:$B,MATCH(1-Q860,BAAL!$C:$C,0),1)</f>
        <v>1</v>
      </c>
    </row>
    <row r="861" spans="13:19" x14ac:dyDescent="0.25">
      <c r="M861">
        <f t="shared" si="16"/>
        <v>859</v>
      </c>
      <c r="N861">
        <f>LARGE(Forecast!$M$3:$M$8761,$M861)</f>
        <v>0</v>
      </c>
      <c r="O861" s="4" t="str">
        <f ca="1">IF(N861=0,"",INDEX(OFFSET(Forecast!$B$3:$B$8761,IF(N861=N860,MATCH(O860,Forecast!$B$3:$B$8761,0),0),0),MATCH(N861,OFFSET(Forecast!$M$3:$M$8761,IF(N861=N860,MATCH(O860,Forecast!$B$3:$B$8761,0),0),0),0),1))</f>
        <v/>
      </c>
      <c r="P861" s="33">
        <f>INDEX(BAAL!$B:$B,MATCH(1-N861,BAAL!$C:$C,0),1)</f>
        <v>1</v>
      </c>
      <c r="Q861">
        <f>LARGE(Forecast!$N$3:$N$8761,$M861)</f>
        <v>0</v>
      </c>
      <c r="R861" s="4" t="str">
        <f ca="1">IF(Q861=0,"",INDEX(OFFSET(Forecast!$B$3:$B$8761,IF(Q861=Q860,MATCH(R860,Forecast!$B$3:$B$8761,0),0),0),MATCH(Q861,OFFSET(Forecast!$N$3:$N$8761,IF(Q861=Q860,MATCH(R860,Forecast!$B$3:$B$8761,0),0),0),0),1))</f>
        <v/>
      </c>
      <c r="S861" s="33">
        <f>INDEX(BAAL!$B:$B,MATCH(1-Q861,BAAL!$C:$C,0),1)</f>
        <v>1</v>
      </c>
    </row>
    <row r="862" spans="13:19" x14ac:dyDescent="0.25">
      <c r="M862">
        <f t="shared" si="16"/>
        <v>860</v>
      </c>
      <c r="N862">
        <f>LARGE(Forecast!$M$3:$M$8761,$M862)</f>
        <v>0</v>
      </c>
      <c r="O862" s="4" t="str">
        <f ca="1">IF(N862=0,"",INDEX(OFFSET(Forecast!$B$3:$B$8761,IF(N862=N861,MATCH(O861,Forecast!$B$3:$B$8761,0),0),0),MATCH(N862,OFFSET(Forecast!$M$3:$M$8761,IF(N862=N861,MATCH(O861,Forecast!$B$3:$B$8761,0),0),0),0),1))</f>
        <v/>
      </c>
      <c r="P862" s="33">
        <f>INDEX(BAAL!$B:$B,MATCH(1-N862,BAAL!$C:$C,0),1)</f>
        <v>1</v>
      </c>
      <c r="Q862">
        <f>LARGE(Forecast!$N$3:$N$8761,$M862)</f>
        <v>0</v>
      </c>
      <c r="R862" s="4" t="str">
        <f ca="1">IF(Q862=0,"",INDEX(OFFSET(Forecast!$B$3:$B$8761,IF(Q862=Q861,MATCH(R861,Forecast!$B$3:$B$8761,0),0),0),MATCH(Q862,OFFSET(Forecast!$N$3:$N$8761,IF(Q862=Q861,MATCH(R861,Forecast!$B$3:$B$8761,0),0),0),0),1))</f>
        <v/>
      </c>
      <c r="S862" s="33">
        <f>INDEX(BAAL!$B:$B,MATCH(1-Q862,BAAL!$C:$C,0),1)</f>
        <v>1</v>
      </c>
    </row>
    <row r="863" spans="13:19" x14ac:dyDescent="0.25">
      <c r="M863">
        <f t="shared" si="16"/>
        <v>861</v>
      </c>
      <c r="N863">
        <f>LARGE(Forecast!$M$3:$M$8761,$M863)</f>
        <v>0</v>
      </c>
      <c r="O863" s="4" t="str">
        <f ca="1">IF(N863=0,"",INDEX(OFFSET(Forecast!$B$3:$B$8761,IF(N863=N862,MATCH(O862,Forecast!$B$3:$B$8761,0),0),0),MATCH(N863,OFFSET(Forecast!$M$3:$M$8761,IF(N863=N862,MATCH(O862,Forecast!$B$3:$B$8761,0),0),0),0),1))</f>
        <v/>
      </c>
      <c r="P863" s="33">
        <f>INDEX(BAAL!$B:$B,MATCH(1-N863,BAAL!$C:$C,0),1)</f>
        <v>1</v>
      </c>
      <c r="Q863">
        <f>LARGE(Forecast!$N$3:$N$8761,$M863)</f>
        <v>0</v>
      </c>
      <c r="R863" s="4" t="str">
        <f ca="1">IF(Q863=0,"",INDEX(OFFSET(Forecast!$B$3:$B$8761,IF(Q863=Q862,MATCH(R862,Forecast!$B$3:$B$8761,0),0),0),MATCH(Q863,OFFSET(Forecast!$N$3:$N$8761,IF(Q863=Q862,MATCH(R862,Forecast!$B$3:$B$8761,0),0),0),0),1))</f>
        <v/>
      </c>
      <c r="S863" s="33">
        <f>INDEX(BAAL!$B:$B,MATCH(1-Q863,BAAL!$C:$C,0),1)</f>
        <v>1</v>
      </c>
    </row>
    <row r="864" spans="13:19" x14ac:dyDescent="0.25">
      <c r="M864">
        <f t="shared" si="16"/>
        <v>862</v>
      </c>
      <c r="N864">
        <f>LARGE(Forecast!$M$3:$M$8761,$M864)</f>
        <v>0</v>
      </c>
      <c r="O864" s="4" t="str">
        <f ca="1">IF(N864=0,"",INDEX(OFFSET(Forecast!$B$3:$B$8761,IF(N864=N863,MATCH(O863,Forecast!$B$3:$B$8761,0),0),0),MATCH(N864,OFFSET(Forecast!$M$3:$M$8761,IF(N864=N863,MATCH(O863,Forecast!$B$3:$B$8761,0),0),0),0),1))</f>
        <v/>
      </c>
      <c r="P864" s="33">
        <f>INDEX(BAAL!$B:$B,MATCH(1-N864,BAAL!$C:$C,0),1)</f>
        <v>1</v>
      </c>
      <c r="Q864">
        <f>LARGE(Forecast!$N$3:$N$8761,$M864)</f>
        <v>0</v>
      </c>
      <c r="R864" s="4" t="str">
        <f ca="1">IF(Q864=0,"",INDEX(OFFSET(Forecast!$B$3:$B$8761,IF(Q864=Q863,MATCH(R863,Forecast!$B$3:$B$8761,0),0),0),MATCH(Q864,OFFSET(Forecast!$N$3:$N$8761,IF(Q864=Q863,MATCH(R863,Forecast!$B$3:$B$8761,0),0),0),0),1))</f>
        <v/>
      </c>
      <c r="S864" s="33">
        <f>INDEX(BAAL!$B:$B,MATCH(1-Q864,BAAL!$C:$C,0),1)</f>
        <v>1</v>
      </c>
    </row>
    <row r="865" spans="13:19" x14ac:dyDescent="0.25">
      <c r="M865">
        <f t="shared" si="16"/>
        <v>863</v>
      </c>
      <c r="N865">
        <f>LARGE(Forecast!$M$3:$M$8761,$M865)</f>
        <v>0</v>
      </c>
      <c r="O865" s="4" t="str">
        <f ca="1">IF(N865=0,"",INDEX(OFFSET(Forecast!$B$3:$B$8761,IF(N865=N864,MATCH(O864,Forecast!$B$3:$B$8761,0),0),0),MATCH(N865,OFFSET(Forecast!$M$3:$M$8761,IF(N865=N864,MATCH(O864,Forecast!$B$3:$B$8761,0),0),0),0),1))</f>
        <v/>
      </c>
      <c r="P865" s="33">
        <f>INDEX(BAAL!$B:$B,MATCH(1-N865,BAAL!$C:$C,0),1)</f>
        <v>1</v>
      </c>
      <c r="Q865">
        <f>LARGE(Forecast!$N$3:$N$8761,$M865)</f>
        <v>0</v>
      </c>
      <c r="R865" s="4" t="str">
        <f ca="1">IF(Q865=0,"",INDEX(OFFSET(Forecast!$B$3:$B$8761,IF(Q865=Q864,MATCH(R864,Forecast!$B$3:$B$8761,0),0),0),MATCH(Q865,OFFSET(Forecast!$N$3:$N$8761,IF(Q865=Q864,MATCH(R864,Forecast!$B$3:$B$8761,0),0),0),0),1))</f>
        <v/>
      </c>
      <c r="S865" s="33">
        <f>INDEX(BAAL!$B:$B,MATCH(1-Q865,BAAL!$C:$C,0),1)</f>
        <v>1</v>
      </c>
    </row>
    <row r="866" spans="13:19" x14ac:dyDescent="0.25">
      <c r="M866">
        <f t="shared" si="16"/>
        <v>864</v>
      </c>
      <c r="N866">
        <f>LARGE(Forecast!$M$3:$M$8761,$M866)</f>
        <v>0</v>
      </c>
      <c r="O866" s="4" t="str">
        <f ca="1">IF(N866=0,"",INDEX(OFFSET(Forecast!$B$3:$B$8761,IF(N866=N865,MATCH(O865,Forecast!$B$3:$B$8761,0),0),0),MATCH(N866,OFFSET(Forecast!$M$3:$M$8761,IF(N866=N865,MATCH(O865,Forecast!$B$3:$B$8761,0),0),0),0),1))</f>
        <v/>
      </c>
      <c r="P866" s="33">
        <f>INDEX(BAAL!$B:$B,MATCH(1-N866,BAAL!$C:$C,0),1)</f>
        <v>1</v>
      </c>
      <c r="Q866">
        <f>LARGE(Forecast!$N$3:$N$8761,$M866)</f>
        <v>0</v>
      </c>
      <c r="R866" s="4" t="str">
        <f ca="1">IF(Q866=0,"",INDEX(OFFSET(Forecast!$B$3:$B$8761,IF(Q866=Q865,MATCH(R865,Forecast!$B$3:$B$8761,0),0),0),MATCH(Q866,OFFSET(Forecast!$N$3:$N$8761,IF(Q866=Q865,MATCH(R865,Forecast!$B$3:$B$8761,0),0),0),0),1))</f>
        <v/>
      </c>
      <c r="S866" s="33">
        <f>INDEX(BAAL!$B:$B,MATCH(1-Q866,BAAL!$C:$C,0),1)</f>
        <v>1</v>
      </c>
    </row>
    <row r="867" spans="13:19" x14ac:dyDescent="0.25">
      <c r="M867">
        <f t="shared" si="16"/>
        <v>865</v>
      </c>
      <c r="N867">
        <f>LARGE(Forecast!$M$3:$M$8761,$M867)</f>
        <v>0</v>
      </c>
      <c r="O867" s="4" t="str">
        <f ca="1">IF(N867=0,"",INDEX(OFFSET(Forecast!$B$3:$B$8761,IF(N867=N866,MATCH(O866,Forecast!$B$3:$B$8761,0),0),0),MATCH(N867,OFFSET(Forecast!$M$3:$M$8761,IF(N867=N866,MATCH(O866,Forecast!$B$3:$B$8761,0),0),0),0),1))</f>
        <v/>
      </c>
      <c r="P867" s="33">
        <f>INDEX(BAAL!$B:$B,MATCH(1-N867,BAAL!$C:$C,0),1)</f>
        <v>1</v>
      </c>
      <c r="Q867">
        <f>LARGE(Forecast!$N$3:$N$8761,$M867)</f>
        <v>0</v>
      </c>
      <c r="R867" s="4" t="str">
        <f ca="1">IF(Q867=0,"",INDEX(OFFSET(Forecast!$B$3:$B$8761,IF(Q867=Q866,MATCH(R866,Forecast!$B$3:$B$8761,0),0),0),MATCH(Q867,OFFSET(Forecast!$N$3:$N$8761,IF(Q867=Q866,MATCH(R866,Forecast!$B$3:$B$8761,0),0),0),0),1))</f>
        <v/>
      </c>
      <c r="S867" s="33">
        <f>INDEX(BAAL!$B:$B,MATCH(1-Q867,BAAL!$C:$C,0),1)</f>
        <v>1</v>
      </c>
    </row>
    <row r="868" spans="13:19" x14ac:dyDescent="0.25">
      <c r="M868">
        <f t="shared" si="16"/>
        <v>866</v>
      </c>
      <c r="N868">
        <f>LARGE(Forecast!$M$3:$M$8761,$M868)</f>
        <v>0</v>
      </c>
      <c r="O868" s="4" t="str">
        <f ca="1">IF(N868=0,"",INDEX(OFFSET(Forecast!$B$3:$B$8761,IF(N868=N867,MATCH(O867,Forecast!$B$3:$B$8761,0),0),0),MATCH(N868,OFFSET(Forecast!$M$3:$M$8761,IF(N868=N867,MATCH(O867,Forecast!$B$3:$B$8761,0),0),0),0),1))</f>
        <v/>
      </c>
      <c r="P868" s="33">
        <f>INDEX(BAAL!$B:$B,MATCH(1-N868,BAAL!$C:$C,0),1)</f>
        <v>1</v>
      </c>
      <c r="Q868">
        <f>LARGE(Forecast!$N$3:$N$8761,$M868)</f>
        <v>0</v>
      </c>
      <c r="R868" s="4" t="str">
        <f ca="1">IF(Q868=0,"",INDEX(OFFSET(Forecast!$B$3:$B$8761,IF(Q868=Q867,MATCH(R867,Forecast!$B$3:$B$8761,0),0),0),MATCH(Q868,OFFSET(Forecast!$N$3:$N$8761,IF(Q868=Q867,MATCH(R867,Forecast!$B$3:$B$8761,0),0),0),0),1))</f>
        <v/>
      </c>
      <c r="S868" s="33">
        <f>INDEX(BAAL!$B:$B,MATCH(1-Q868,BAAL!$C:$C,0),1)</f>
        <v>1</v>
      </c>
    </row>
    <row r="869" spans="13:19" x14ac:dyDescent="0.25">
      <c r="M869">
        <f t="shared" si="16"/>
        <v>867</v>
      </c>
      <c r="N869">
        <f>LARGE(Forecast!$M$3:$M$8761,$M869)</f>
        <v>0</v>
      </c>
      <c r="O869" s="4" t="str">
        <f ca="1">IF(N869=0,"",INDEX(OFFSET(Forecast!$B$3:$B$8761,IF(N869=N868,MATCH(O868,Forecast!$B$3:$B$8761,0),0),0),MATCH(N869,OFFSET(Forecast!$M$3:$M$8761,IF(N869=N868,MATCH(O868,Forecast!$B$3:$B$8761,0),0),0),0),1))</f>
        <v/>
      </c>
      <c r="P869" s="33">
        <f>INDEX(BAAL!$B:$B,MATCH(1-N869,BAAL!$C:$C,0),1)</f>
        <v>1</v>
      </c>
      <c r="Q869">
        <f>LARGE(Forecast!$N$3:$N$8761,$M869)</f>
        <v>0</v>
      </c>
      <c r="R869" s="4" t="str">
        <f ca="1">IF(Q869=0,"",INDEX(OFFSET(Forecast!$B$3:$B$8761,IF(Q869=Q868,MATCH(R868,Forecast!$B$3:$B$8761,0),0),0),MATCH(Q869,OFFSET(Forecast!$N$3:$N$8761,IF(Q869=Q868,MATCH(R868,Forecast!$B$3:$B$8761,0),0),0),0),1))</f>
        <v/>
      </c>
      <c r="S869" s="33">
        <f>INDEX(BAAL!$B:$B,MATCH(1-Q869,BAAL!$C:$C,0),1)</f>
        <v>1</v>
      </c>
    </row>
    <row r="870" spans="13:19" x14ac:dyDescent="0.25">
      <c r="M870">
        <f t="shared" si="16"/>
        <v>868</v>
      </c>
      <c r="N870">
        <f>LARGE(Forecast!$M$3:$M$8761,$M870)</f>
        <v>0</v>
      </c>
      <c r="O870" s="4" t="str">
        <f ca="1">IF(N870=0,"",INDEX(OFFSET(Forecast!$B$3:$B$8761,IF(N870=N869,MATCH(O869,Forecast!$B$3:$B$8761,0),0),0),MATCH(N870,OFFSET(Forecast!$M$3:$M$8761,IF(N870=N869,MATCH(O869,Forecast!$B$3:$B$8761,0),0),0),0),1))</f>
        <v/>
      </c>
      <c r="P870" s="33">
        <f>INDEX(BAAL!$B:$B,MATCH(1-N870,BAAL!$C:$C,0),1)</f>
        <v>1</v>
      </c>
      <c r="Q870">
        <f>LARGE(Forecast!$N$3:$N$8761,$M870)</f>
        <v>0</v>
      </c>
      <c r="R870" s="4" t="str">
        <f ca="1">IF(Q870=0,"",INDEX(OFFSET(Forecast!$B$3:$B$8761,IF(Q870=Q869,MATCH(R869,Forecast!$B$3:$B$8761,0),0),0),MATCH(Q870,OFFSET(Forecast!$N$3:$N$8761,IF(Q870=Q869,MATCH(R869,Forecast!$B$3:$B$8761,0),0),0),0),1))</f>
        <v/>
      </c>
      <c r="S870" s="33">
        <f>INDEX(BAAL!$B:$B,MATCH(1-Q870,BAAL!$C:$C,0),1)</f>
        <v>1</v>
      </c>
    </row>
    <row r="871" spans="13:19" x14ac:dyDescent="0.25">
      <c r="M871">
        <f t="shared" si="16"/>
        <v>869</v>
      </c>
      <c r="N871">
        <f>LARGE(Forecast!$M$3:$M$8761,$M871)</f>
        <v>0</v>
      </c>
      <c r="O871" s="4" t="str">
        <f ca="1">IF(N871=0,"",INDEX(OFFSET(Forecast!$B$3:$B$8761,IF(N871=N870,MATCH(O870,Forecast!$B$3:$B$8761,0),0),0),MATCH(N871,OFFSET(Forecast!$M$3:$M$8761,IF(N871=N870,MATCH(O870,Forecast!$B$3:$B$8761,0),0),0),0),1))</f>
        <v/>
      </c>
      <c r="P871" s="33">
        <f>INDEX(BAAL!$B:$B,MATCH(1-N871,BAAL!$C:$C,0),1)</f>
        <v>1</v>
      </c>
      <c r="Q871">
        <f>LARGE(Forecast!$N$3:$N$8761,$M871)</f>
        <v>0</v>
      </c>
      <c r="R871" s="4" t="str">
        <f ca="1">IF(Q871=0,"",INDEX(OFFSET(Forecast!$B$3:$B$8761,IF(Q871=Q870,MATCH(R870,Forecast!$B$3:$B$8761,0),0),0),MATCH(Q871,OFFSET(Forecast!$N$3:$N$8761,IF(Q871=Q870,MATCH(R870,Forecast!$B$3:$B$8761,0),0),0),0),1))</f>
        <v/>
      </c>
      <c r="S871" s="33">
        <f>INDEX(BAAL!$B:$B,MATCH(1-Q871,BAAL!$C:$C,0),1)</f>
        <v>1</v>
      </c>
    </row>
    <row r="872" spans="13:19" x14ac:dyDescent="0.25">
      <c r="M872">
        <f t="shared" si="16"/>
        <v>870</v>
      </c>
      <c r="N872">
        <f>LARGE(Forecast!$M$3:$M$8761,$M872)</f>
        <v>0</v>
      </c>
      <c r="O872" s="4" t="str">
        <f ca="1">IF(N872=0,"",INDEX(OFFSET(Forecast!$B$3:$B$8761,IF(N872=N871,MATCH(O871,Forecast!$B$3:$B$8761,0),0),0),MATCH(N872,OFFSET(Forecast!$M$3:$M$8761,IF(N872=N871,MATCH(O871,Forecast!$B$3:$B$8761,0),0),0),0),1))</f>
        <v/>
      </c>
      <c r="P872" s="33">
        <f>INDEX(BAAL!$B:$B,MATCH(1-N872,BAAL!$C:$C,0),1)</f>
        <v>1</v>
      </c>
      <c r="Q872">
        <f>LARGE(Forecast!$N$3:$N$8761,$M872)</f>
        <v>0</v>
      </c>
      <c r="R872" s="4" t="str">
        <f ca="1">IF(Q872=0,"",INDEX(OFFSET(Forecast!$B$3:$B$8761,IF(Q872=Q871,MATCH(R871,Forecast!$B$3:$B$8761,0),0),0),MATCH(Q872,OFFSET(Forecast!$N$3:$N$8761,IF(Q872=Q871,MATCH(R871,Forecast!$B$3:$B$8761,0),0),0),0),1))</f>
        <v/>
      </c>
      <c r="S872" s="33">
        <f>INDEX(BAAL!$B:$B,MATCH(1-Q872,BAAL!$C:$C,0),1)</f>
        <v>1</v>
      </c>
    </row>
    <row r="873" spans="13:19" x14ac:dyDescent="0.25">
      <c r="M873">
        <f t="shared" si="16"/>
        <v>871</v>
      </c>
      <c r="N873">
        <f>LARGE(Forecast!$M$3:$M$8761,$M873)</f>
        <v>0</v>
      </c>
      <c r="O873" s="4" t="str">
        <f ca="1">IF(N873=0,"",INDEX(OFFSET(Forecast!$B$3:$B$8761,IF(N873=N872,MATCH(O872,Forecast!$B$3:$B$8761,0),0),0),MATCH(N873,OFFSET(Forecast!$M$3:$M$8761,IF(N873=N872,MATCH(O872,Forecast!$B$3:$B$8761,0),0),0),0),1))</f>
        <v/>
      </c>
      <c r="P873" s="33">
        <f>INDEX(BAAL!$B:$B,MATCH(1-N873,BAAL!$C:$C,0),1)</f>
        <v>1</v>
      </c>
      <c r="Q873">
        <f>LARGE(Forecast!$N$3:$N$8761,$M873)</f>
        <v>0</v>
      </c>
      <c r="R873" s="4" t="str">
        <f ca="1">IF(Q873=0,"",INDEX(OFFSET(Forecast!$B$3:$B$8761,IF(Q873=Q872,MATCH(R872,Forecast!$B$3:$B$8761,0),0),0),MATCH(Q873,OFFSET(Forecast!$N$3:$N$8761,IF(Q873=Q872,MATCH(R872,Forecast!$B$3:$B$8761,0),0),0),0),1))</f>
        <v/>
      </c>
      <c r="S873" s="33">
        <f>INDEX(BAAL!$B:$B,MATCH(1-Q873,BAAL!$C:$C,0),1)</f>
        <v>1</v>
      </c>
    </row>
    <row r="874" spans="13:19" x14ac:dyDescent="0.25">
      <c r="M874">
        <f t="shared" si="16"/>
        <v>872</v>
      </c>
      <c r="N874">
        <f>LARGE(Forecast!$M$3:$M$8761,$M874)</f>
        <v>0</v>
      </c>
      <c r="O874" s="4" t="str">
        <f ca="1">IF(N874=0,"",INDEX(OFFSET(Forecast!$B$3:$B$8761,IF(N874=N873,MATCH(O873,Forecast!$B$3:$B$8761,0),0),0),MATCH(N874,OFFSET(Forecast!$M$3:$M$8761,IF(N874=N873,MATCH(O873,Forecast!$B$3:$B$8761,0),0),0),0),1))</f>
        <v/>
      </c>
      <c r="P874" s="33">
        <f>INDEX(BAAL!$B:$B,MATCH(1-N874,BAAL!$C:$C,0),1)</f>
        <v>1</v>
      </c>
      <c r="Q874">
        <f>LARGE(Forecast!$N$3:$N$8761,$M874)</f>
        <v>0</v>
      </c>
      <c r="R874" s="4" t="str">
        <f ca="1">IF(Q874=0,"",INDEX(OFFSET(Forecast!$B$3:$B$8761,IF(Q874=Q873,MATCH(R873,Forecast!$B$3:$B$8761,0),0),0),MATCH(Q874,OFFSET(Forecast!$N$3:$N$8761,IF(Q874=Q873,MATCH(R873,Forecast!$B$3:$B$8761,0),0),0),0),1))</f>
        <v/>
      </c>
      <c r="S874" s="33">
        <f>INDEX(BAAL!$B:$B,MATCH(1-Q874,BAAL!$C:$C,0),1)</f>
        <v>1</v>
      </c>
    </row>
    <row r="875" spans="13:19" x14ac:dyDescent="0.25">
      <c r="M875">
        <f t="shared" si="16"/>
        <v>873</v>
      </c>
      <c r="N875">
        <f>LARGE(Forecast!$M$3:$M$8761,$M875)</f>
        <v>0</v>
      </c>
      <c r="O875" s="4" t="str">
        <f ca="1">IF(N875=0,"",INDEX(OFFSET(Forecast!$B$3:$B$8761,IF(N875=N874,MATCH(O874,Forecast!$B$3:$B$8761,0),0),0),MATCH(N875,OFFSET(Forecast!$M$3:$M$8761,IF(N875=N874,MATCH(O874,Forecast!$B$3:$B$8761,0),0),0),0),1))</f>
        <v/>
      </c>
      <c r="P875" s="33">
        <f>INDEX(BAAL!$B:$B,MATCH(1-N875,BAAL!$C:$C,0),1)</f>
        <v>1</v>
      </c>
      <c r="Q875">
        <f>LARGE(Forecast!$N$3:$N$8761,$M875)</f>
        <v>0</v>
      </c>
      <c r="R875" s="4" t="str">
        <f ca="1">IF(Q875=0,"",INDEX(OFFSET(Forecast!$B$3:$B$8761,IF(Q875=Q874,MATCH(R874,Forecast!$B$3:$B$8761,0),0),0),MATCH(Q875,OFFSET(Forecast!$N$3:$N$8761,IF(Q875=Q874,MATCH(R874,Forecast!$B$3:$B$8761,0),0),0),0),1))</f>
        <v/>
      </c>
      <c r="S875" s="33">
        <f>INDEX(BAAL!$B:$B,MATCH(1-Q875,BAAL!$C:$C,0),1)</f>
        <v>1</v>
      </c>
    </row>
    <row r="876" spans="13:19" x14ac:dyDescent="0.25">
      <c r="M876">
        <f t="shared" si="16"/>
        <v>874</v>
      </c>
      <c r="N876">
        <f>LARGE(Forecast!$M$3:$M$8761,$M876)</f>
        <v>0</v>
      </c>
      <c r="O876" s="4" t="str">
        <f ca="1">IF(N876=0,"",INDEX(OFFSET(Forecast!$B$3:$B$8761,IF(N876=N875,MATCH(O875,Forecast!$B$3:$B$8761,0),0),0),MATCH(N876,OFFSET(Forecast!$M$3:$M$8761,IF(N876=N875,MATCH(O875,Forecast!$B$3:$B$8761,0),0),0),0),1))</f>
        <v/>
      </c>
      <c r="P876" s="33">
        <f>INDEX(BAAL!$B:$B,MATCH(1-N876,BAAL!$C:$C,0),1)</f>
        <v>1</v>
      </c>
      <c r="Q876">
        <f>LARGE(Forecast!$N$3:$N$8761,$M876)</f>
        <v>0</v>
      </c>
      <c r="R876" s="4" t="str">
        <f ca="1">IF(Q876=0,"",INDEX(OFFSET(Forecast!$B$3:$B$8761,IF(Q876=Q875,MATCH(R875,Forecast!$B$3:$B$8761,0),0),0),MATCH(Q876,OFFSET(Forecast!$N$3:$N$8761,IF(Q876=Q875,MATCH(R875,Forecast!$B$3:$B$8761,0),0),0),0),1))</f>
        <v/>
      </c>
      <c r="S876" s="33">
        <f>INDEX(BAAL!$B:$B,MATCH(1-Q876,BAAL!$C:$C,0),1)</f>
        <v>1</v>
      </c>
    </row>
    <row r="877" spans="13:19" x14ac:dyDescent="0.25">
      <c r="M877">
        <f t="shared" si="16"/>
        <v>875</v>
      </c>
      <c r="N877">
        <f>LARGE(Forecast!$M$3:$M$8761,$M877)</f>
        <v>0</v>
      </c>
      <c r="O877" s="4" t="str">
        <f ca="1">IF(N877=0,"",INDEX(OFFSET(Forecast!$B$3:$B$8761,IF(N877=N876,MATCH(O876,Forecast!$B$3:$B$8761,0),0),0),MATCH(N877,OFFSET(Forecast!$M$3:$M$8761,IF(N877=N876,MATCH(O876,Forecast!$B$3:$B$8761,0),0),0),0),1))</f>
        <v/>
      </c>
      <c r="P877" s="33">
        <f>INDEX(BAAL!$B:$B,MATCH(1-N877,BAAL!$C:$C,0),1)</f>
        <v>1</v>
      </c>
      <c r="Q877">
        <f>LARGE(Forecast!$N$3:$N$8761,$M877)</f>
        <v>0</v>
      </c>
      <c r="R877" s="4" t="str">
        <f ca="1">IF(Q877=0,"",INDEX(OFFSET(Forecast!$B$3:$B$8761,IF(Q877=Q876,MATCH(R876,Forecast!$B$3:$B$8761,0),0),0),MATCH(Q877,OFFSET(Forecast!$N$3:$N$8761,IF(Q877=Q876,MATCH(R876,Forecast!$B$3:$B$8761,0),0),0),0),1))</f>
        <v/>
      </c>
      <c r="S877" s="33">
        <f>INDEX(BAAL!$B:$B,MATCH(1-Q877,BAAL!$C:$C,0),1)</f>
        <v>1</v>
      </c>
    </row>
    <row r="878" spans="13:19" x14ac:dyDescent="0.25">
      <c r="M878">
        <f t="shared" si="16"/>
        <v>876</v>
      </c>
      <c r="N878">
        <f>LARGE(Forecast!$M$3:$M$8761,$M878)</f>
        <v>0</v>
      </c>
      <c r="O878" s="4" t="str">
        <f ca="1">IF(N878=0,"",INDEX(OFFSET(Forecast!$B$3:$B$8761,IF(N878=N877,MATCH(O877,Forecast!$B$3:$B$8761,0),0),0),MATCH(N878,OFFSET(Forecast!$M$3:$M$8761,IF(N878=N877,MATCH(O877,Forecast!$B$3:$B$8761,0),0),0),0),1))</f>
        <v/>
      </c>
      <c r="P878" s="33">
        <f>INDEX(BAAL!$B:$B,MATCH(1-N878,BAAL!$C:$C,0),1)</f>
        <v>1</v>
      </c>
      <c r="Q878">
        <f>LARGE(Forecast!$N$3:$N$8761,$M878)</f>
        <v>0</v>
      </c>
      <c r="R878" s="4" t="str">
        <f ca="1">IF(Q878=0,"",INDEX(OFFSET(Forecast!$B$3:$B$8761,IF(Q878=Q877,MATCH(R877,Forecast!$B$3:$B$8761,0),0),0),MATCH(Q878,OFFSET(Forecast!$N$3:$N$8761,IF(Q878=Q877,MATCH(R877,Forecast!$B$3:$B$8761,0),0),0),0),1))</f>
        <v/>
      </c>
      <c r="S878" s="33">
        <f>INDEX(BAAL!$B:$B,MATCH(1-Q878,BAAL!$C:$C,0),1)</f>
        <v>1</v>
      </c>
    </row>
    <row r="879" spans="13:19" x14ac:dyDescent="0.25">
      <c r="M879">
        <f t="shared" si="16"/>
        <v>877</v>
      </c>
      <c r="N879">
        <f>LARGE(Forecast!$M$3:$M$8761,$M879)</f>
        <v>0</v>
      </c>
      <c r="O879" s="4" t="str">
        <f ca="1">IF(N879=0,"",INDEX(OFFSET(Forecast!$B$3:$B$8761,IF(N879=N878,MATCH(O878,Forecast!$B$3:$B$8761,0),0),0),MATCH(N879,OFFSET(Forecast!$M$3:$M$8761,IF(N879=N878,MATCH(O878,Forecast!$B$3:$B$8761,0),0),0),0),1))</f>
        <v/>
      </c>
      <c r="P879" s="33">
        <f>INDEX(BAAL!$B:$B,MATCH(1-N879,BAAL!$C:$C,0),1)</f>
        <v>1</v>
      </c>
      <c r="Q879">
        <f>LARGE(Forecast!$N$3:$N$8761,$M879)</f>
        <v>0</v>
      </c>
      <c r="R879" s="4" t="str">
        <f ca="1">IF(Q879=0,"",INDEX(OFFSET(Forecast!$B$3:$B$8761,IF(Q879=Q878,MATCH(R878,Forecast!$B$3:$B$8761,0),0),0),MATCH(Q879,OFFSET(Forecast!$N$3:$N$8761,IF(Q879=Q878,MATCH(R878,Forecast!$B$3:$B$8761,0),0),0),0),1))</f>
        <v/>
      </c>
      <c r="S879" s="33">
        <f>INDEX(BAAL!$B:$B,MATCH(1-Q879,BAAL!$C:$C,0),1)</f>
        <v>1</v>
      </c>
    </row>
    <row r="880" spans="13:19" x14ac:dyDescent="0.25">
      <c r="M880">
        <f t="shared" si="16"/>
        <v>878</v>
      </c>
      <c r="N880">
        <f>LARGE(Forecast!$M$3:$M$8761,$M880)</f>
        <v>0</v>
      </c>
      <c r="O880" s="4" t="str">
        <f ca="1">IF(N880=0,"",INDEX(OFFSET(Forecast!$B$3:$B$8761,IF(N880=N879,MATCH(O879,Forecast!$B$3:$B$8761,0),0),0),MATCH(N880,OFFSET(Forecast!$M$3:$M$8761,IF(N880=N879,MATCH(O879,Forecast!$B$3:$B$8761,0),0),0),0),1))</f>
        <v/>
      </c>
      <c r="P880" s="33">
        <f>INDEX(BAAL!$B:$B,MATCH(1-N880,BAAL!$C:$C,0),1)</f>
        <v>1</v>
      </c>
      <c r="Q880">
        <f>LARGE(Forecast!$N$3:$N$8761,$M880)</f>
        <v>0</v>
      </c>
      <c r="R880" s="4" t="str">
        <f ca="1">IF(Q880=0,"",INDEX(OFFSET(Forecast!$B$3:$B$8761,IF(Q880=Q879,MATCH(R879,Forecast!$B$3:$B$8761,0),0),0),MATCH(Q880,OFFSET(Forecast!$N$3:$N$8761,IF(Q880=Q879,MATCH(R879,Forecast!$B$3:$B$8761,0),0),0),0),1))</f>
        <v/>
      </c>
      <c r="S880" s="33">
        <f>INDEX(BAAL!$B:$B,MATCH(1-Q880,BAAL!$C:$C,0),1)</f>
        <v>1</v>
      </c>
    </row>
    <row r="881" spans="13:19" x14ac:dyDescent="0.25">
      <c r="M881">
        <f t="shared" si="16"/>
        <v>879</v>
      </c>
      <c r="N881">
        <f>LARGE(Forecast!$M$3:$M$8761,$M881)</f>
        <v>0</v>
      </c>
      <c r="O881" s="4" t="str">
        <f ca="1">IF(N881=0,"",INDEX(OFFSET(Forecast!$B$3:$B$8761,IF(N881=N880,MATCH(O880,Forecast!$B$3:$B$8761,0),0),0),MATCH(N881,OFFSET(Forecast!$M$3:$M$8761,IF(N881=N880,MATCH(O880,Forecast!$B$3:$B$8761,0),0),0),0),1))</f>
        <v/>
      </c>
      <c r="P881" s="33">
        <f>INDEX(BAAL!$B:$B,MATCH(1-N881,BAAL!$C:$C,0),1)</f>
        <v>1</v>
      </c>
      <c r="Q881">
        <f>LARGE(Forecast!$N$3:$N$8761,$M881)</f>
        <v>0</v>
      </c>
      <c r="R881" s="4" t="str">
        <f ca="1">IF(Q881=0,"",INDEX(OFFSET(Forecast!$B$3:$B$8761,IF(Q881=Q880,MATCH(R880,Forecast!$B$3:$B$8761,0),0),0),MATCH(Q881,OFFSET(Forecast!$N$3:$N$8761,IF(Q881=Q880,MATCH(R880,Forecast!$B$3:$B$8761,0),0),0),0),1))</f>
        <v/>
      </c>
      <c r="S881" s="33">
        <f>INDEX(BAAL!$B:$B,MATCH(1-Q881,BAAL!$C:$C,0),1)</f>
        <v>1</v>
      </c>
    </row>
    <row r="882" spans="13:19" x14ac:dyDescent="0.25">
      <c r="M882">
        <f t="shared" si="16"/>
        <v>880</v>
      </c>
      <c r="N882">
        <f>LARGE(Forecast!$M$3:$M$8761,$M882)</f>
        <v>0</v>
      </c>
      <c r="O882" s="4" t="str">
        <f ca="1">IF(N882=0,"",INDEX(OFFSET(Forecast!$B$3:$B$8761,IF(N882=N881,MATCH(O881,Forecast!$B$3:$B$8761,0),0),0),MATCH(N882,OFFSET(Forecast!$M$3:$M$8761,IF(N882=N881,MATCH(O881,Forecast!$B$3:$B$8761,0),0),0),0),1))</f>
        <v/>
      </c>
      <c r="P882" s="33">
        <f>INDEX(BAAL!$B:$B,MATCH(1-N882,BAAL!$C:$C,0),1)</f>
        <v>1</v>
      </c>
      <c r="Q882">
        <f>LARGE(Forecast!$N$3:$N$8761,$M882)</f>
        <v>0</v>
      </c>
      <c r="R882" s="4" t="str">
        <f ca="1">IF(Q882=0,"",INDEX(OFFSET(Forecast!$B$3:$B$8761,IF(Q882=Q881,MATCH(R881,Forecast!$B$3:$B$8761,0),0),0),MATCH(Q882,OFFSET(Forecast!$N$3:$N$8761,IF(Q882=Q881,MATCH(R881,Forecast!$B$3:$B$8761,0),0),0),0),1))</f>
        <v/>
      </c>
      <c r="S882" s="33">
        <f>INDEX(BAAL!$B:$B,MATCH(1-Q882,BAAL!$C:$C,0),1)</f>
        <v>1</v>
      </c>
    </row>
    <row r="883" spans="13:19" x14ac:dyDescent="0.25">
      <c r="M883">
        <f t="shared" si="16"/>
        <v>881</v>
      </c>
      <c r="N883">
        <f>LARGE(Forecast!$M$3:$M$8761,$M883)</f>
        <v>0</v>
      </c>
      <c r="O883" s="4" t="str">
        <f ca="1">IF(N883=0,"",INDEX(OFFSET(Forecast!$B$3:$B$8761,IF(N883=N882,MATCH(O882,Forecast!$B$3:$B$8761,0),0),0),MATCH(N883,OFFSET(Forecast!$M$3:$M$8761,IF(N883=N882,MATCH(O882,Forecast!$B$3:$B$8761,0),0),0),0),1))</f>
        <v/>
      </c>
      <c r="P883" s="33">
        <f>INDEX(BAAL!$B:$B,MATCH(1-N883,BAAL!$C:$C,0),1)</f>
        <v>1</v>
      </c>
      <c r="Q883">
        <f>LARGE(Forecast!$N$3:$N$8761,$M883)</f>
        <v>0</v>
      </c>
      <c r="R883" s="4" t="str">
        <f ca="1">IF(Q883=0,"",INDEX(OFFSET(Forecast!$B$3:$B$8761,IF(Q883=Q882,MATCH(R882,Forecast!$B$3:$B$8761,0),0),0),MATCH(Q883,OFFSET(Forecast!$N$3:$N$8761,IF(Q883=Q882,MATCH(R882,Forecast!$B$3:$B$8761,0),0),0),0),1))</f>
        <v/>
      </c>
      <c r="S883" s="33">
        <f>INDEX(BAAL!$B:$B,MATCH(1-Q883,BAAL!$C:$C,0),1)</f>
        <v>1</v>
      </c>
    </row>
    <row r="884" spans="13:19" x14ac:dyDescent="0.25">
      <c r="M884">
        <f t="shared" si="16"/>
        <v>882</v>
      </c>
      <c r="N884">
        <f>LARGE(Forecast!$M$3:$M$8761,$M884)</f>
        <v>0</v>
      </c>
      <c r="O884" s="4" t="str">
        <f ca="1">IF(N884=0,"",INDEX(OFFSET(Forecast!$B$3:$B$8761,IF(N884=N883,MATCH(O883,Forecast!$B$3:$B$8761,0),0),0),MATCH(N884,OFFSET(Forecast!$M$3:$M$8761,IF(N884=N883,MATCH(O883,Forecast!$B$3:$B$8761,0),0),0),0),1))</f>
        <v/>
      </c>
      <c r="P884" s="33">
        <f>INDEX(BAAL!$B:$B,MATCH(1-N884,BAAL!$C:$C,0),1)</f>
        <v>1</v>
      </c>
      <c r="Q884">
        <f>LARGE(Forecast!$N$3:$N$8761,$M884)</f>
        <v>0</v>
      </c>
      <c r="R884" s="4" t="str">
        <f ca="1">IF(Q884=0,"",INDEX(OFFSET(Forecast!$B$3:$B$8761,IF(Q884=Q883,MATCH(R883,Forecast!$B$3:$B$8761,0),0),0),MATCH(Q884,OFFSET(Forecast!$N$3:$N$8761,IF(Q884=Q883,MATCH(R883,Forecast!$B$3:$B$8761,0),0),0),0),1))</f>
        <v/>
      </c>
      <c r="S884" s="33">
        <f>INDEX(BAAL!$B:$B,MATCH(1-Q884,BAAL!$C:$C,0),1)</f>
        <v>1</v>
      </c>
    </row>
    <row r="885" spans="13:19" x14ac:dyDescent="0.25">
      <c r="M885">
        <f t="shared" si="16"/>
        <v>883</v>
      </c>
      <c r="N885">
        <f>LARGE(Forecast!$M$3:$M$8761,$M885)</f>
        <v>0</v>
      </c>
      <c r="O885" s="4" t="str">
        <f ca="1">IF(N885=0,"",INDEX(OFFSET(Forecast!$B$3:$B$8761,IF(N885=N884,MATCH(O884,Forecast!$B$3:$B$8761,0),0),0),MATCH(N885,OFFSET(Forecast!$M$3:$M$8761,IF(N885=N884,MATCH(O884,Forecast!$B$3:$B$8761,0),0),0),0),1))</f>
        <v/>
      </c>
      <c r="P885" s="33">
        <f>INDEX(BAAL!$B:$B,MATCH(1-N885,BAAL!$C:$C,0),1)</f>
        <v>1</v>
      </c>
      <c r="Q885">
        <f>LARGE(Forecast!$N$3:$N$8761,$M885)</f>
        <v>0</v>
      </c>
      <c r="R885" s="4" t="str">
        <f ca="1">IF(Q885=0,"",INDEX(OFFSET(Forecast!$B$3:$B$8761,IF(Q885=Q884,MATCH(R884,Forecast!$B$3:$B$8761,0),0),0),MATCH(Q885,OFFSET(Forecast!$N$3:$N$8761,IF(Q885=Q884,MATCH(R884,Forecast!$B$3:$B$8761,0),0),0),0),1))</f>
        <v/>
      </c>
      <c r="S885" s="33">
        <f>INDEX(BAAL!$B:$B,MATCH(1-Q885,BAAL!$C:$C,0),1)</f>
        <v>1</v>
      </c>
    </row>
    <row r="886" spans="13:19" x14ac:dyDescent="0.25">
      <c r="M886">
        <f t="shared" si="16"/>
        <v>884</v>
      </c>
      <c r="N886">
        <f>LARGE(Forecast!$M$3:$M$8761,$M886)</f>
        <v>0</v>
      </c>
      <c r="O886" s="4" t="str">
        <f ca="1">IF(N886=0,"",INDEX(OFFSET(Forecast!$B$3:$B$8761,IF(N886=N885,MATCH(O885,Forecast!$B$3:$B$8761,0),0),0),MATCH(N886,OFFSET(Forecast!$M$3:$M$8761,IF(N886=N885,MATCH(O885,Forecast!$B$3:$B$8761,0),0),0),0),1))</f>
        <v/>
      </c>
      <c r="P886" s="33">
        <f>INDEX(BAAL!$B:$B,MATCH(1-N886,BAAL!$C:$C,0),1)</f>
        <v>1</v>
      </c>
      <c r="Q886">
        <f>LARGE(Forecast!$N$3:$N$8761,$M886)</f>
        <v>0</v>
      </c>
      <c r="R886" s="4" t="str">
        <f ca="1">IF(Q886=0,"",INDEX(OFFSET(Forecast!$B$3:$B$8761,IF(Q886=Q885,MATCH(R885,Forecast!$B$3:$B$8761,0),0),0),MATCH(Q886,OFFSET(Forecast!$N$3:$N$8761,IF(Q886=Q885,MATCH(R885,Forecast!$B$3:$B$8761,0),0),0),0),1))</f>
        <v/>
      </c>
      <c r="S886" s="33">
        <f>INDEX(BAAL!$B:$B,MATCH(1-Q886,BAAL!$C:$C,0),1)</f>
        <v>1</v>
      </c>
    </row>
    <row r="887" spans="13:19" x14ac:dyDescent="0.25">
      <c r="M887">
        <f t="shared" si="16"/>
        <v>885</v>
      </c>
      <c r="N887">
        <f>LARGE(Forecast!$M$3:$M$8761,$M887)</f>
        <v>0</v>
      </c>
      <c r="O887" s="4" t="str">
        <f ca="1">IF(N887=0,"",INDEX(OFFSET(Forecast!$B$3:$B$8761,IF(N887=N886,MATCH(O886,Forecast!$B$3:$B$8761,0),0),0),MATCH(N887,OFFSET(Forecast!$M$3:$M$8761,IF(N887=N886,MATCH(O886,Forecast!$B$3:$B$8761,0),0),0),0),1))</f>
        <v/>
      </c>
      <c r="P887" s="33">
        <f>INDEX(BAAL!$B:$B,MATCH(1-N887,BAAL!$C:$C,0),1)</f>
        <v>1</v>
      </c>
      <c r="Q887">
        <f>LARGE(Forecast!$N$3:$N$8761,$M887)</f>
        <v>0</v>
      </c>
      <c r="R887" s="4" t="str">
        <f ca="1">IF(Q887=0,"",INDEX(OFFSET(Forecast!$B$3:$B$8761,IF(Q887=Q886,MATCH(R886,Forecast!$B$3:$B$8761,0),0),0),MATCH(Q887,OFFSET(Forecast!$N$3:$N$8761,IF(Q887=Q886,MATCH(R886,Forecast!$B$3:$B$8761,0),0),0),0),1))</f>
        <v/>
      </c>
      <c r="S887" s="33">
        <f>INDEX(BAAL!$B:$B,MATCH(1-Q887,BAAL!$C:$C,0),1)</f>
        <v>1</v>
      </c>
    </row>
    <row r="888" spans="13:19" x14ac:dyDescent="0.25">
      <c r="M888">
        <f t="shared" si="16"/>
        <v>886</v>
      </c>
      <c r="N888">
        <f>LARGE(Forecast!$M$3:$M$8761,$M888)</f>
        <v>0</v>
      </c>
      <c r="O888" s="4" t="str">
        <f ca="1">IF(N888=0,"",INDEX(OFFSET(Forecast!$B$3:$B$8761,IF(N888=N887,MATCH(O887,Forecast!$B$3:$B$8761,0),0),0),MATCH(N888,OFFSET(Forecast!$M$3:$M$8761,IF(N888=N887,MATCH(O887,Forecast!$B$3:$B$8761,0),0),0),0),1))</f>
        <v/>
      </c>
      <c r="P888" s="33">
        <f>INDEX(BAAL!$B:$B,MATCH(1-N888,BAAL!$C:$C,0),1)</f>
        <v>1</v>
      </c>
      <c r="Q888">
        <f>LARGE(Forecast!$N$3:$N$8761,$M888)</f>
        <v>0</v>
      </c>
      <c r="R888" s="4" t="str">
        <f ca="1">IF(Q888=0,"",INDEX(OFFSET(Forecast!$B$3:$B$8761,IF(Q888=Q887,MATCH(R887,Forecast!$B$3:$B$8761,0),0),0),MATCH(Q888,OFFSET(Forecast!$N$3:$N$8761,IF(Q888=Q887,MATCH(R887,Forecast!$B$3:$B$8761,0),0),0),0),1))</f>
        <v/>
      </c>
      <c r="S888" s="33">
        <f>INDEX(BAAL!$B:$B,MATCH(1-Q888,BAAL!$C:$C,0),1)</f>
        <v>1</v>
      </c>
    </row>
    <row r="889" spans="13:19" x14ac:dyDescent="0.25">
      <c r="M889">
        <f t="shared" si="16"/>
        <v>887</v>
      </c>
      <c r="N889">
        <f>LARGE(Forecast!$M$3:$M$8761,$M889)</f>
        <v>0</v>
      </c>
      <c r="O889" s="4" t="str">
        <f ca="1">IF(N889=0,"",INDEX(OFFSET(Forecast!$B$3:$B$8761,IF(N889=N888,MATCH(O888,Forecast!$B$3:$B$8761,0),0),0),MATCH(N889,OFFSET(Forecast!$M$3:$M$8761,IF(N889=N888,MATCH(O888,Forecast!$B$3:$B$8761,0),0),0),0),1))</f>
        <v/>
      </c>
      <c r="P889" s="33">
        <f>INDEX(BAAL!$B:$B,MATCH(1-N889,BAAL!$C:$C,0),1)</f>
        <v>1</v>
      </c>
      <c r="Q889">
        <f>LARGE(Forecast!$N$3:$N$8761,$M889)</f>
        <v>0</v>
      </c>
      <c r="R889" s="4" t="str">
        <f ca="1">IF(Q889=0,"",INDEX(OFFSET(Forecast!$B$3:$B$8761,IF(Q889=Q888,MATCH(R888,Forecast!$B$3:$B$8761,0),0),0),MATCH(Q889,OFFSET(Forecast!$N$3:$N$8761,IF(Q889=Q888,MATCH(R888,Forecast!$B$3:$B$8761,0),0),0),0),1))</f>
        <v/>
      </c>
      <c r="S889" s="33">
        <f>INDEX(BAAL!$B:$B,MATCH(1-Q889,BAAL!$C:$C,0),1)</f>
        <v>1</v>
      </c>
    </row>
    <row r="890" spans="13:19" x14ac:dyDescent="0.25">
      <c r="M890">
        <f t="shared" si="16"/>
        <v>888</v>
      </c>
      <c r="N890">
        <f>LARGE(Forecast!$M$3:$M$8761,$M890)</f>
        <v>0</v>
      </c>
      <c r="O890" s="4" t="str">
        <f ca="1">IF(N890=0,"",INDEX(OFFSET(Forecast!$B$3:$B$8761,IF(N890=N889,MATCH(O889,Forecast!$B$3:$B$8761,0),0),0),MATCH(N890,OFFSET(Forecast!$M$3:$M$8761,IF(N890=N889,MATCH(O889,Forecast!$B$3:$B$8761,0),0),0),0),1))</f>
        <v/>
      </c>
      <c r="P890" s="33">
        <f>INDEX(BAAL!$B:$B,MATCH(1-N890,BAAL!$C:$C,0),1)</f>
        <v>1</v>
      </c>
      <c r="Q890">
        <f>LARGE(Forecast!$N$3:$N$8761,$M890)</f>
        <v>0</v>
      </c>
      <c r="R890" s="4" t="str">
        <f ca="1">IF(Q890=0,"",INDEX(OFFSET(Forecast!$B$3:$B$8761,IF(Q890=Q889,MATCH(R889,Forecast!$B$3:$B$8761,0),0),0),MATCH(Q890,OFFSET(Forecast!$N$3:$N$8761,IF(Q890=Q889,MATCH(R889,Forecast!$B$3:$B$8761,0),0),0),0),1))</f>
        <v/>
      </c>
      <c r="S890" s="33">
        <f>INDEX(BAAL!$B:$B,MATCH(1-Q890,BAAL!$C:$C,0),1)</f>
        <v>1</v>
      </c>
    </row>
    <row r="891" spans="13:19" x14ac:dyDescent="0.25">
      <c r="M891">
        <f t="shared" si="16"/>
        <v>889</v>
      </c>
      <c r="N891">
        <f>LARGE(Forecast!$M$3:$M$8761,$M891)</f>
        <v>0</v>
      </c>
      <c r="O891" s="4" t="str">
        <f ca="1">IF(N891=0,"",INDEX(OFFSET(Forecast!$B$3:$B$8761,IF(N891=N890,MATCH(O890,Forecast!$B$3:$B$8761,0),0),0),MATCH(N891,OFFSET(Forecast!$M$3:$M$8761,IF(N891=N890,MATCH(O890,Forecast!$B$3:$B$8761,0),0),0),0),1))</f>
        <v/>
      </c>
      <c r="P891" s="33">
        <f>INDEX(BAAL!$B:$B,MATCH(1-N891,BAAL!$C:$C,0),1)</f>
        <v>1</v>
      </c>
      <c r="Q891">
        <f>LARGE(Forecast!$N$3:$N$8761,$M891)</f>
        <v>0</v>
      </c>
      <c r="R891" s="4" t="str">
        <f ca="1">IF(Q891=0,"",INDEX(OFFSET(Forecast!$B$3:$B$8761,IF(Q891=Q890,MATCH(R890,Forecast!$B$3:$B$8761,0),0),0),MATCH(Q891,OFFSET(Forecast!$N$3:$N$8761,IF(Q891=Q890,MATCH(R890,Forecast!$B$3:$B$8761,0),0),0),0),1))</f>
        <v/>
      </c>
      <c r="S891" s="33">
        <f>INDEX(BAAL!$B:$B,MATCH(1-Q891,BAAL!$C:$C,0),1)</f>
        <v>1</v>
      </c>
    </row>
    <row r="892" spans="13:19" x14ac:dyDescent="0.25">
      <c r="M892">
        <f t="shared" si="16"/>
        <v>890</v>
      </c>
      <c r="N892">
        <f>LARGE(Forecast!$M$3:$M$8761,$M892)</f>
        <v>0</v>
      </c>
      <c r="O892" s="4" t="str">
        <f ca="1">IF(N892=0,"",INDEX(OFFSET(Forecast!$B$3:$B$8761,IF(N892=N891,MATCH(O891,Forecast!$B$3:$B$8761,0),0),0),MATCH(N892,OFFSET(Forecast!$M$3:$M$8761,IF(N892=N891,MATCH(O891,Forecast!$B$3:$B$8761,0),0),0),0),1))</f>
        <v/>
      </c>
      <c r="P892" s="33">
        <f>INDEX(BAAL!$B:$B,MATCH(1-N892,BAAL!$C:$C,0),1)</f>
        <v>1</v>
      </c>
      <c r="Q892">
        <f>LARGE(Forecast!$N$3:$N$8761,$M892)</f>
        <v>0</v>
      </c>
      <c r="R892" s="4" t="str">
        <f ca="1">IF(Q892=0,"",INDEX(OFFSET(Forecast!$B$3:$B$8761,IF(Q892=Q891,MATCH(R891,Forecast!$B$3:$B$8761,0),0),0),MATCH(Q892,OFFSET(Forecast!$N$3:$N$8761,IF(Q892=Q891,MATCH(R891,Forecast!$B$3:$B$8761,0),0),0),0),1))</f>
        <v/>
      </c>
      <c r="S892" s="33">
        <f>INDEX(BAAL!$B:$B,MATCH(1-Q892,BAAL!$C:$C,0),1)</f>
        <v>1</v>
      </c>
    </row>
    <row r="893" spans="13:19" x14ac:dyDescent="0.25">
      <c r="M893">
        <f t="shared" si="16"/>
        <v>891</v>
      </c>
      <c r="N893">
        <f>LARGE(Forecast!$M$3:$M$8761,$M893)</f>
        <v>0</v>
      </c>
      <c r="O893" s="4" t="str">
        <f ca="1">IF(N893=0,"",INDEX(OFFSET(Forecast!$B$3:$B$8761,IF(N893=N892,MATCH(O892,Forecast!$B$3:$B$8761,0),0),0),MATCH(N893,OFFSET(Forecast!$M$3:$M$8761,IF(N893=N892,MATCH(O892,Forecast!$B$3:$B$8761,0),0),0),0),1))</f>
        <v/>
      </c>
      <c r="P893" s="33">
        <f>INDEX(BAAL!$B:$B,MATCH(1-N893,BAAL!$C:$C,0),1)</f>
        <v>1</v>
      </c>
      <c r="Q893">
        <f>LARGE(Forecast!$N$3:$N$8761,$M893)</f>
        <v>0</v>
      </c>
      <c r="R893" s="4" t="str">
        <f ca="1">IF(Q893=0,"",INDEX(OFFSET(Forecast!$B$3:$B$8761,IF(Q893=Q892,MATCH(R892,Forecast!$B$3:$B$8761,0),0),0),MATCH(Q893,OFFSET(Forecast!$N$3:$N$8761,IF(Q893=Q892,MATCH(R892,Forecast!$B$3:$B$8761,0),0),0),0),1))</f>
        <v/>
      </c>
      <c r="S893" s="33">
        <f>INDEX(BAAL!$B:$B,MATCH(1-Q893,BAAL!$C:$C,0),1)</f>
        <v>1</v>
      </c>
    </row>
    <row r="894" spans="13:19" x14ac:dyDescent="0.25">
      <c r="M894">
        <f t="shared" si="16"/>
        <v>892</v>
      </c>
      <c r="N894">
        <f>LARGE(Forecast!$M$3:$M$8761,$M894)</f>
        <v>0</v>
      </c>
      <c r="O894" s="4" t="str">
        <f ca="1">IF(N894=0,"",INDEX(OFFSET(Forecast!$B$3:$B$8761,IF(N894=N893,MATCH(O893,Forecast!$B$3:$B$8761,0),0),0),MATCH(N894,OFFSET(Forecast!$M$3:$M$8761,IF(N894=N893,MATCH(O893,Forecast!$B$3:$B$8761,0),0),0),0),1))</f>
        <v/>
      </c>
      <c r="P894" s="33">
        <f>INDEX(BAAL!$B:$B,MATCH(1-N894,BAAL!$C:$C,0),1)</f>
        <v>1</v>
      </c>
      <c r="Q894">
        <f>LARGE(Forecast!$N$3:$N$8761,$M894)</f>
        <v>0</v>
      </c>
      <c r="R894" s="4" t="str">
        <f ca="1">IF(Q894=0,"",INDEX(OFFSET(Forecast!$B$3:$B$8761,IF(Q894=Q893,MATCH(R893,Forecast!$B$3:$B$8761,0),0),0),MATCH(Q894,OFFSET(Forecast!$N$3:$N$8761,IF(Q894=Q893,MATCH(R893,Forecast!$B$3:$B$8761,0),0),0),0),1))</f>
        <v/>
      </c>
      <c r="S894" s="33">
        <f>INDEX(BAAL!$B:$B,MATCH(1-Q894,BAAL!$C:$C,0),1)</f>
        <v>1</v>
      </c>
    </row>
    <row r="895" spans="13:19" x14ac:dyDescent="0.25">
      <c r="M895">
        <f t="shared" si="16"/>
        <v>893</v>
      </c>
      <c r="N895">
        <f>LARGE(Forecast!$M$3:$M$8761,$M895)</f>
        <v>0</v>
      </c>
      <c r="O895" s="4" t="str">
        <f ca="1">IF(N895=0,"",INDEX(OFFSET(Forecast!$B$3:$B$8761,IF(N895=N894,MATCH(O894,Forecast!$B$3:$B$8761,0),0),0),MATCH(N895,OFFSET(Forecast!$M$3:$M$8761,IF(N895=N894,MATCH(O894,Forecast!$B$3:$B$8761,0),0),0),0),1))</f>
        <v/>
      </c>
      <c r="P895" s="33">
        <f>INDEX(BAAL!$B:$B,MATCH(1-N895,BAAL!$C:$C,0),1)</f>
        <v>1</v>
      </c>
      <c r="Q895">
        <f>LARGE(Forecast!$N$3:$N$8761,$M895)</f>
        <v>0</v>
      </c>
      <c r="R895" s="4" t="str">
        <f ca="1">IF(Q895=0,"",INDEX(OFFSET(Forecast!$B$3:$B$8761,IF(Q895=Q894,MATCH(R894,Forecast!$B$3:$B$8761,0),0),0),MATCH(Q895,OFFSET(Forecast!$N$3:$N$8761,IF(Q895=Q894,MATCH(R894,Forecast!$B$3:$B$8761,0),0),0),0),1))</f>
        <v/>
      </c>
      <c r="S895" s="33">
        <f>INDEX(BAAL!$B:$B,MATCH(1-Q895,BAAL!$C:$C,0),1)</f>
        <v>1</v>
      </c>
    </row>
    <row r="896" spans="13:19" x14ac:dyDescent="0.25">
      <c r="M896">
        <f t="shared" si="16"/>
        <v>894</v>
      </c>
      <c r="N896">
        <f>LARGE(Forecast!$M$3:$M$8761,$M896)</f>
        <v>0</v>
      </c>
      <c r="O896" s="4" t="str">
        <f ca="1">IF(N896=0,"",INDEX(OFFSET(Forecast!$B$3:$B$8761,IF(N896=N895,MATCH(O895,Forecast!$B$3:$B$8761,0),0),0),MATCH(N896,OFFSET(Forecast!$M$3:$M$8761,IF(N896=N895,MATCH(O895,Forecast!$B$3:$B$8761,0),0),0),0),1))</f>
        <v/>
      </c>
      <c r="P896" s="33">
        <f>INDEX(BAAL!$B:$B,MATCH(1-N896,BAAL!$C:$C,0),1)</f>
        <v>1</v>
      </c>
      <c r="Q896">
        <f>LARGE(Forecast!$N$3:$N$8761,$M896)</f>
        <v>0</v>
      </c>
      <c r="R896" s="4" t="str">
        <f ca="1">IF(Q896=0,"",INDEX(OFFSET(Forecast!$B$3:$B$8761,IF(Q896=Q895,MATCH(R895,Forecast!$B$3:$B$8761,0),0),0),MATCH(Q896,OFFSET(Forecast!$N$3:$N$8761,IF(Q896=Q895,MATCH(R895,Forecast!$B$3:$B$8761,0),0),0),0),1))</f>
        <v/>
      </c>
      <c r="S896" s="33">
        <f>INDEX(BAAL!$B:$B,MATCH(1-Q896,BAAL!$C:$C,0),1)</f>
        <v>1</v>
      </c>
    </row>
    <row r="897" spans="13:19" x14ac:dyDescent="0.25">
      <c r="M897">
        <f t="shared" si="16"/>
        <v>895</v>
      </c>
      <c r="N897">
        <f>LARGE(Forecast!$M$3:$M$8761,$M897)</f>
        <v>0</v>
      </c>
      <c r="O897" s="4" t="str">
        <f ca="1">IF(N897=0,"",INDEX(OFFSET(Forecast!$B$3:$B$8761,IF(N897=N896,MATCH(O896,Forecast!$B$3:$B$8761,0),0),0),MATCH(N897,OFFSET(Forecast!$M$3:$M$8761,IF(N897=N896,MATCH(O896,Forecast!$B$3:$B$8761,0),0),0),0),1))</f>
        <v/>
      </c>
      <c r="P897" s="33">
        <f>INDEX(BAAL!$B:$B,MATCH(1-N897,BAAL!$C:$C,0),1)</f>
        <v>1</v>
      </c>
      <c r="Q897">
        <f>LARGE(Forecast!$N$3:$N$8761,$M897)</f>
        <v>0</v>
      </c>
      <c r="R897" s="4" t="str">
        <f ca="1">IF(Q897=0,"",INDEX(OFFSET(Forecast!$B$3:$B$8761,IF(Q897=Q896,MATCH(R896,Forecast!$B$3:$B$8761,0),0),0),MATCH(Q897,OFFSET(Forecast!$N$3:$N$8761,IF(Q897=Q896,MATCH(R896,Forecast!$B$3:$B$8761,0),0),0),0),1))</f>
        <v/>
      </c>
      <c r="S897" s="33">
        <f>INDEX(BAAL!$B:$B,MATCH(1-Q897,BAAL!$C:$C,0),1)</f>
        <v>1</v>
      </c>
    </row>
    <row r="898" spans="13:19" x14ac:dyDescent="0.25">
      <c r="M898">
        <f t="shared" si="16"/>
        <v>896</v>
      </c>
      <c r="N898">
        <f>LARGE(Forecast!$M$3:$M$8761,$M898)</f>
        <v>0</v>
      </c>
      <c r="O898" s="4" t="str">
        <f ca="1">IF(N898=0,"",INDEX(OFFSET(Forecast!$B$3:$B$8761,IF(N898=N897,MATCH(O897,Forecast!$B$3:$B$8761,0),0),0),MATCH(N898,OFFSET(Forecast!$M$3:$M$8761,IF(N898=N897,MATCH(O897,Forecast!$B$3:$B$8761,0),0),0),0),1))</f>
        <v/>
      </c>
      <c r="P898" s="33">
        <f>INDEX(BAAL!$B:$B,MATCH(1-N898,BAAL!$C:$C,0),1)</f>
        <v>1</v>
      </c>
      <c r="Q898">
        <f>LARGE(Forecast!$N$3:$N$8761,$M898)</f>
        <v>0</v>
      </c>
      <c r="R898" s="4" t="str">
        <f ca="1">IF(Q898=0,"",INDEX(OFFSET(Forecast!$B$3:$B$8761,IF(Q898=Q897,MATCH(R897,Forecast!$B$3:$B$8761,0),0),0),MATCH(Q898,OFFSET(Forecast!$N$3:$N$8761,IF(Q898=Q897,MATCH(R897,Forecast!$B$3:$B$8761,0),0),0),0),1))</f>
        <v/>
      </c>
      <c r="S898" s="33">
        <f>INDEX(BAAL!$B:$B,MATCH(1-Q898,BAAL!$C:$C,0),1)</f>
        <v>1</v>
      </c>
    </row>
    <row r="899" spans="13:19" x14ac:dyDescent="0.25">
      <c r="M899">
        <f t="shared" si="16"/>
        <v>897</v>
      </c>
      <c r="N899">
        <f>LARGE(Forecast!$M$3:$M$8761,$M899)</f>
        <v>0</v>
      </c>
      <c r="O899" s="4" t="str">
        <f ca="1">IF(N899=0,"",INDEX(OFFSET(Forecast!$B$3:$B$8761,IF(N899=N898,MATCH(O898,Forecast!$B$3:$B$8761,0),0),0),MATCH(N899,OFFSET(Forecast!$M$3:$M$8761,IF(N899=N898,MATCH(O898,Forecast!$B$3:$B$8761,0),0),0),0),1))</f>
        <v/>
      </c>
      <c r="P899" s="33">
        <f>INDEX(BAAL!$B:$B,MATCH(1-N899,BAAL!$C:$C,0),1)</f>
        <v>1</v>
      </c>
      <c r="Q899">
        <f>LARGE(Forecast!$N$3:$N$8761,$M899)</f>
        <v>0</v>
      </c>
      <c r="R899" s="4" t="str">
        <f ca="1">IF(Q899=0,"",INDEX(OFFSET(Forecast!$B$3:$B$8761,IF(Q899=Q898,MATCH(R898,Forecast!$B$3:$B$8761,0),0),0),MATCH(Q899,OFFSET(Forecast!$N$3:$N$8761,IF(Q899=Q898,MATCH(R898,Forecast!$B$3:$B$8761,0),0),0),0),1))</f>
        <v/>
      </c>
      <c r="S899" s="33">
        <f>INDEX(BAAL!$B:$B,MATCH(1-Q899,BAAL!$C:$C,0),1)</f>
        <v>1</v>
      </c>
    </row>
    <row r="900" spans="13:19" x14ac:dyDescent="0.25">
      <c r="M900">
        <f t="shared" si="16"/>
        <v>898</v>
      </c>
      <c r="N900">
        <f>LARGE(Forecast!$M$3:$M$8761,$M900)</f>
        <v>0</v>
      </c>
      <c r="O900" s="4" t="str">
        <f ca="1">IF(N900=0,"",INDEX(OFFSET(Forecast!$B$3:$B$8761,IF(N900=N899,MATCH(O899,Forecast!$B$3:$B$8761,0),0),0),MATCH(N900,OFFSET(Forecast!$M$3:$M$8761,IF(N900=N899,MATCH(O899,Forecast!$B$3:$B$8761,0),0),0),0),1))</f>
        <v/>
      </c>
      <c r="P900" s="33">
        <f>INDEX(BAAL!$B:$B,MATCH(1-N900,BAAL!$C:$C,0),1)</f>
        <v>1</v>
      </c>
      <c r="Q900">
        <f>LARGE(Forecast!$N$3:$N$8761,$M900)</f>
        <v>0</v>
      </c>
      <c r="R900" s="4" t="str">
        <f ca="1">IF(Q900=0,"",INDEX(OFFSET(Forecast!$B$3:$B$8761,IF(Q900=Q899,MATCH(R899,Forecast!$B$3:$B$8761,0),0),0),MATCH(Q900,OFFSET(Forecast!$N$3:$N$8761,IF(Q900=Q899,MATCH(R899,Forecast!$B$3:$B$8761,0),0),0),0),1))</f>
        <v/>
      </c>
      <c r="S900" s="33">
        <f>INDEX(BAAL!$B:$B,MATCH(1-Q900,BAAL!$C:$C,0),1)</f>
        <v>1</v>
      </c>
    </row>
    <row r="901" spans="13:19" x14ac:dyDescent="0.25">
      <c r="M901">
        <f t="shared" ref="M901:M964" si="17">M900+1</f>
        <v>899</v>
      </c>
      <c r="N901">
        <f>LARGE(Forecast!$M$3:$M$8761,$M901)</f>
        <v>0</v>
      </c>
      <c r="O901" s="4" t="str">
        <f ca="1">IF(N901=0,"",INDEX(OFFSET(Forecast!$B$3:$B$8761,IF(N901=N900,MATCH(O900,Forecast!$B$3:$B$8761,0),0),0),MATCH(N901,OFFSET(Forecast!$M$3:$M$8761,IF(N901=N900,MATCH(O900,Forecast!$B$3:$B$8761,0),0),0),0),1))</f>
        <v/>
      </c>
      <c r="P901" s="33">
        <f>INDEX(BAAL!$B:$B,MATCH(1-N901,BAAL!$C:$C,0),1)</f>
        <v>1</v>
      </c>
      <c r="Q901">
        <f>LARGE(Forecast!$N$3:$N$8761,$M901)</f>
        <v>0</v>
      </c>
      <c r="R901" s="4" t="str">
        <f ca="1">IF(Q901=0,"",INDEX(OFFSET(Forecast!$B$3:$B$8761,IF(Q901=Q900,MATCH(R900,Forecast!$B$3:$B$8761,0),0),0),MATCH(Q901,OFFSET(Forecast!$N$3:$N$8761,IF(Q901=Q900,MATCH(R900,Forecast!$B$3:$B$8761,0),0),0),0),1))</f>
        <v/>
      </c>
      <c r="S901" s="33">
        <f>INDEX(BAAL!$B:$B,MATCH(1-Q901,BAAL!$C:$C,0),1)</f>
        <v>1</v>
      </c>
    </row>
    <row r="902" spans="13:19" x14ac:dyDescent="0.25">
      <c r="M902">
        <f t="shared" si="17"/>
        <v>900</v>
      </c>
      <c r="N902">
        <f>LARGE(Forecast!$M$3:$M$8761,$M902)</f>
        <v>0</v>
      </c>
      <c r="O902" s="4" t="str">
        <f ca="1">IF(N902=0,"",INDEX(OFFSET(Forecast!$B$3:$B$8761,IF(N902=N901,MATCH(O901,Forecast!$B$3:$B$8761,0),0),0),MATCH(N902,OFFSET(Forecast!$M$3:$M$8761,IF(N902=N901,MATCH(O901,Forecast!$B$3:$B$8761,0),0),0),0),1))</f>
        <v/>
      </c>
      <c r="P902" s="33">
        <f>INDEX(BAAL!$B:$B,MATCH(1-N902,BAAL!$C:$C,0),1)</f>
        <v>1</v>
      </c>
      <c r="Q902">
        <f>LARGE(Forecast!$N$3:$N$8761,$M902)</f>
        <v>0</v>
      </c>
      <c r="R902" s="4" t="str">
        <f ca="1">IF(Q902=0,"",INDEX(OFFSET(Forecast!$B$3:$B$8761,IF(Q902=Q901,MATCH(R901,Forecast!$B$3:$B$8761,0),0),0),MATCH(Q902,OFFSET(Forecast!$N$3:$N$8761,IF(Q902=Q901,MATCH(R901,Forecast!$B$3:$B$8761,0),0),0),0),1))</f>
        <v/>
      </c>
      <c r="S902" s="33">
        <f>INDEX(BAAL!$B:$B,MATCH(1-Q902,BAAL!$C:$C,0),1)</f>
        <v>1</v>
      </c>
    </row>
    <row r="903" spans="13:19" x14ac:dyDescent="0.25">
      <c r="M903">
        <f t="shared" si="17"/>
        <v>901</v>
      </c>
      <c r="N903">
        <f>LARGE(Forecast!$M$3:$M$8761,$M903)</f>
        <v>0</v>
      </c>
      <c r="O903" s="4" t="str">
        <f ca="1">IF(N903=0,"",INDEX(OFFSET(Forecast!$B$3:$B$8761,IF(N903=N902,MATCH(O902,Forecast!$B$3:$B$8761,0),0),0),MATCH(N903,OFFSET(Forecast!$M$3:$M$8761,IF(N903=N902,MATCH(O902,Forecast!$B$3:$B$8761,0),0),0),0),1))</f>
        <v/>
      </c>
      <c r="P903" s="33">
        <f>INDEX(BAAL!$B:$B,MATCH(1-N903,BAAL!$C:$C,0),1)</f>
        <v>1</v>
      </c>
      <c r="Q903">
        <f>LARGE(Forecast!$N$3:$N$8761,$M903)</f>
        <v>0</v>
      </c>
      <c r="R903" s="4" t="str">
        <f ca="1">IF(Q903=0,"",INDEX(OFFSET(Forecast!$B$3:$B$8761,IF(Q903=Q902,MATCH(R902,Forecast!$B$3:$B$8761,0),0),0),MATCH(Q903,OFFSET(Forecast!$N$3:$N$8761,IF(Q903=Q902,MATCH(R902,Forecast!$B$3:$B$8761,0),0),0),0),1))</f>
        <v/>
      </c>
      <c r="S903" s="33">
        <f>INDEX(BAAL!$B:$B,MATCH(1-Q903,BAAL!$C:$C,0),1)</f>
        <v>1</v>
      </c>
    </row>
    <row r="904" spans="13:19" x14ac:dyDescent="0.25">
      <c r="M904">
        <f t="shared" si="17"/>
        <v>902</v>
      </c>
      <c r="N904">
        <f>LARGE(Forecast!$M$3:$M$8761,$M904)</f>
        <v>0</v>
      </c>
      <c r="O904" s="4" t="str">
        <f ca="1">IF(N904=0,"",INDEX(OFFSET(Forecast!$B$3:$B$8761,IF(N904=N903,MATCH(O903,Forecast!$B$3:$B$8761,0),0),0),MATCH(N904,OFFSET(Forecast!$M$3:$M$8761,IF(N904=N903,MATCH(O903,Forecast!$B$3:$B$8761,0),0),0),0),1))</f>
        <v/>
      </c>
      <c r="P904" s="33">
        <f>INDEX(BAAL!$B:$B,MATCH(1-N904,BAAL!$C:$C,0),1)</f>
        <v>1</v>
      </c>
      <c r="Q904">
        <f>LARGE(Forecast!$N$3:$N$8761,$M904)</f>
        <v>0</v>
      </c>
      <c r="R904" s="4" t="str">
        <f ca="1">IF(Q904=0,"",INDEX(OFFSET(Forecast!$B$3:$B$8761,IF(Q904=Q903,MATCH(R903,Forecast!$B$3:$B$8761,0),0),0),MATCH(Q904,OFFSET(Forecast!$N$3:$N$8761,IF(Q904=Q903,MATCH(R903,Forecast!$B$3:$B$8761,0),0),0),0),1))</f>
        <v/>
      </c>
      <c r="S904" s="33">
        <f>INDEX(BAAL!$B:$B,MATCH(1-Q904,BAAL!$C:$C,0),1)</f>
        <v>1</v>
      </c>
    </row>
    <row r="905" spans="13:19" x14ac:dyDescent="0.25">
      <c r="M905">
        <f t="shared" si="17"/>
        <v>903</v>
      </c>
      <c r="N905">
        <f>LARGE(Forecast!$M$3:$M$8761,$M905)</f>
        <v>0</v>
      </c>
      <c r="O905" s="4" t="str">
        <f ca="1">IF(N905=0,"",INDEX(OFFSET(Forecast!$B$3:$B$8761,IF(N905=N904,MATCH(O904,Forecast!$B$3:$B$8761,0),0),0),MATCH(N905,OFFSET(Forecast!$M$3:$M$8761,IF(N905=N904,MATCH(O904,Forecast!$B$3:$B$8761,0),0),0),0),1))</f>
        <v/>
      </c>
      <c r="P905" s="33">
        <f>INDEX(BAAL!$B:$B,MATCH(1-N905,BAAL!$C:$C,0),1)</f>
        <v>1</v>
      </c>
      <c r="Q905">
        <f>LARGE(Forecast!$N$3:$N$8761,$M905)</f>
        <v>0</v>
      </c>
      <c r="R905" s="4" t="str">
        <f ca="1">IF(Q905=0,"",INDEX(OFFSET(Forecast!$B$3:$B$8761,IF(Q905=Q904,MATCH(R904,Forecast!$B$3:$B$8761,0),0),0),MATCH(Q905,OFFSET(Forecast!$N$3:$N$8761,IF(Q905=Q904,MATCH(R904,Forecast!$B$3:$B$8761,0),0),0),0),1))</f>
        <v/>
      </c>
      <c r="S905" s="33">
        <f>INDEX(BAAL!$B:$B,MATCH(1-Q905,BAAL!$C:$C,0),1)</f>
        <v>1</v>
      </c>
    </row>
    <row r="906" spans="13:19" x14ac:dyDescent="0.25">
      <c r="M906">
        <f t="shared" si="17"/>
        <v>904</v>
      </c>
      <c r="N906">
        <f>LARGE(Forecast!$M$3:$M$8761,$M906)</f>
        <v>0</v>
      </c>
      <c r="O906" s="4" t="str">
        <f ca="1">IF(N906=0,"",INDEX(OFFSET(Forecast!$B$3:$B$8761,IF(N906=N905,MATCH(O905,Forecast!$B$3:$B$8761,0),0),0),MATCH(N906,OFFSET(Forecast!$M$3:$M$8761,IF(N906=N905,MATCH(O905,Forecast!$B$3:$B$8761,0),0),0),0),1))</f>
        <v/>
      </c>
      <c r="P906" s="33">
        <f>INDEX(BAAL!$B:$B,MATCH(1-N906,BAAL!$C:$C,0),1)</f>
        <v>1</v>
      </c>
      <c r="Q906">
        <f>LARGE(Forecast!$N$3:$N$8761,$M906)</f>
        <v>0</v>
      </c>
      <c r="R906" s="4" t="str">
        <f ca="1">IF(Q906=0,"",INDEX(OFFSET(Forecast!$B$3:$B$8761,IF(Q906=Q905,MATCH(R905,Forecast!$B$3:$B$8761,0),0),0),MATCH(Q906,OFFSET(Forecast!$N$3:$N$8761,IF(Q906=Q905,MATCH(R905,Forecast!$B$3:$B$8761,0),0),0),0),1))</f>
        <v/>
      </c>
      <c r="S906" s="33">
        <f>INDEX(BAAL!$B:$B,MATCH(1-Q906,BAAL!$C:$C,0),1)</f>
        <v>1</v>
      </c>
    </row>
    <row r="907" spans="13:19" x14ac:dyDescent="0.25">
      <c r="M907">
        <f t="shared" si="17"/>
        <v>905</v>
      </c>
      <c r="N907">
        <f>LARGE(Forecast!$M$3:$M$8761,$M907)</f>
        <v>0</v>
      </c>
      <c r="O907" s="4" t="str">
        <f ca="1">IF(N907=0,"",INDEX(OFFSET(Forecast!$B$3:$B$8761,IF(N907=N906,MATCH(O906,Forecast!$B$3:$B$8761,0),0),0),MATCH(N907,OFFSET(Forecast!$M$3:$M$8761,IF(N907=N906,MATCH(O906,Forecast!$B$3:$B$8761,0),0),0),0),1))</f>
        <v/>
      </c>
      <c r="P907" s="33">
        <f>INDEX(BAAL!$B:$B,MATCH(1-N907,BAAL!$C:$C,0),1)</f>
        <v>1</v>
      </c>
      <c r="Q907">
        <f>LARGE(Forecast!$N$3:$N$8761,$M907)</f>
        <v>0</v>
      </c>
      <c r="R907" s="4" t="str">
        <f ca="1">IF(Q907=0,"",INDEX(OFFSET(Forecast!$B$3:$B$8761,IF(Q907=Q906,MATCH(R906,Forecast!$B$3:$B$8761,0),0),0),MATCH(Q907,OFFSET(Forecast!$N$3:$N$8761,IF(Q907=Q906,MATCH(R906,Forecast!$B$3:$B$8761,0),0),0),0),1))</f>
        <v/>
      </c>
      <c r="S907" s="33">
        <f>INDEX(BAAL!$B:$B,MATCH(1-Q907,BAAL!$C:$C,0),1)</f>
        <v>1</v>
      </c>
    </row>
    <row r="908" spans="13:19" x14ac:dyDescent="0.25">
      <c r="M908">
        <f t="shared" si="17"/>
        <v>906</v>
      </c>
      <c r="N908">
        <f>LARGE(Forecast!$M$3:$M$8761,$M908)</f>
        <v>0</v>
      </c>
      <c r="O908" s="4" t="str">
        <f ca="1">IF(N908=0,"",INDEX(OFFSET(Forecast!$B$3:$B$8761,IF(N908=N907,MATCH(O907,Forecast!$B$3:$B$8761,0),0),0),MATCH(N908,OFFSET(Forecast!$M$3:$M$8761,IF(N908=N907,MATCH(O907,Forecast!$B$3:$B$8761,0),0),0),0),1))</f>
        <v/>
      </c>
      <c r="P908" s="33">
        <f>INDEX(BAAL!$B:$B,MATCH(1-N908,BAAL!$C:$C,0),1)</f>
        <v>1</v>
      </c>
      <c r="Q908">
        <f>LARGE(Forecast!$N$3:$N$8761,$M908)</f>
        <v>0</v>
      </c>
      <c r="R908" s="4" t="str">
        <f ca="1">IF(Q908=0,"",INDEX(OFFSET(Forecast!$B$3:$B$8761,IF(Q908=Q907,MATCH(R907,Forecast!$B$3:$B$8761,0),0),0),MATCH(Q908,OFFSET(Forecast!$N$3:$N$8761,IF(Q908=Q907,MATCH(R907,Forecast!$B$3:$B$8761,0),0),0),0),1))</f>
        <v/>
      </c>
      <c r="S908" s="33">
        <f>INDEX(BAAL!$B:$B,MATCH(1-Q908,BAAL!$C:$C,0),1)</f>
        <v>1</v>
      </c>
    </row>
    <row r="909" spans="13:19" x14ac:dyDescent="0.25">
      <c r="M909">
        <f t="shared" si="17"/>
        <v>907</v>
      </c>
      <c r="N909">
        <f>LARGE(Forecast!$M$3:$M$8761,$M909)</f>
        <v>0</v>
      </c>
      <c r="O909" s="4" t="str">
        <f ca="1">IF(N909=0,"",INDEX(OFFSET(Forecast!$B$3:$B$8761,IF(N909=N908,MATCH(O908,Forecast!$B$3:$B$8761,0),0),0),MATCH(N909,OFFSET(Forecast!$M$3:$M$8761,IF(N909=N908,MATCH(O908,Forecast!$B$3:$B$8761,0),0),0),0),1))</f>
        <v/>
      </c>
      <c r="P909" s="33">
        <f>INDEX(BAAL!$B:$B,MATCH(1-N909,BAAL!$C:$C,0),1)</f>
        <v>1</v>
      </c>
      <c r="Q909">
        <f>LARGE(Forecast!$N$3:$N$8761,$M909)</f>
        <v>0</v>
      </c>
      <c r="R909" s="4" t="str">
        <f ca="1">IF(Q909=0,"",INDEX(OFFSET(Forecast!$B$3:$B$8761,IF(Q909=Q908,MATCH(R908,Forecast!$B$3:$B$8761,0),0),0),MATCH(Q909,OFFSET(Forecast!$N$3:$N$8761,IF(Q909=Q908,MATCH(R908,Forecast!$B$3:$B$8761,0),0),0),0),1))</f>
        <v/>
      </c>
      <c r="S909" s="33">
        <f>INDEX(BAAL!$B:$B,MATCH(1-Q909,BAAL!$C:$C,0),1)</f>
        <v>1</v>
      </c>
    </row>
    <row r="910" spans="13:19" x14ac:dyDescent="0.25">
      <c r="M910">
        <f t="shared" si="17"/>
        <v>908</v>
      </c>
      <c r="N910">
        <f>LARGE(Forecast!$M$3:$M$8761,$M910)</f>
        <v>0</v>
      </c>
      <c r="O910" s="4" t="str">
        <f ca="1">IF(N910=0,"",INDEX(OFFSET(Forecast!$B$3:$B$8761,IF(N910=N909,MATCH(O909,Forecast!$B$3:$B$8761,0),0),0),MATCH(N910,OFFSET(Forecast!$M$3:$M$8761,IF(N910=N909,MATCH(O909,Forecast!$B$3:$B$8761,0),0),0),0),1))</f>
        <v/>
      </c>
      <c r="P910" s="33">
        <f>INDEX(BAAL!$B:$B,MATCH(1-N910,BAAL!$C:$C,0),1)</f>
        <v>1</v>
      </c>
      <c r="Q910">
        <f>LARGE(Forecast!$N$3:$N$8761,$M910)</f>
        <v>0</v>
      </c>
      <c r="R910" s="4" t="str">
        <f ca="1">IF(Q910=0,"",INDEX(OFFSET(Forecast!$B$3:$B$8761,IF(Q910=Q909,MATCH(R909,Forecast!$B$3:$B$8761,0),0),0),MATCH(Q910,OFFSET(Forecast!$N$3:$N$8761,IF(Q910=Q909,MATCH(R909,Forecast!$B$3:$B$8761,0),0),0),0),1))</f>
        <v/>
      </c>
      <c r="S910" s="33">
        <f>INDEX(BAAL!$B:$B,MATCH(1-Q910,BAAL!$C:$C,0),1)</f>
        <v>1</v>
      </c>
    </row>
    <row r="911" spans="13:19" x14ac:dyDescent="0.25">
      <c r="M911">
        <f t="shared" si="17"/>
        <v>909</v>
      </c>
      <c r="N911">
        <f>LARGE(Forecast!$M$3:$M$8761,$M911)</f>
        <v>0</v>
      </c>
      <c r="O911" s="4" t="str">
        <f ca="1">IF(N911=0,"",INDEX(OFFSET(Forecast!$B$3:$B$8761,IF(N911=N910,MATCH(O910,Forecast!$B$3:$B$8761,0),0),0),MATCH(N911,OFFSET(Forecast!$M$3:$M$8761,IF(N911=N910,MATCH(O910,Forecast!$B$3:$B$8761,0),0),0),0),1))</f>
        <v/>
      </c>
      <c r="P911" s="33">
        <f>INDEX(BAAL!$B:$B,MATCH(1-N911,BAAL!$C:$C,0),1)</f>
        <v>1</v>
      </c>
      <c r="Q911">
        <f>LARGE(Forecast!$N$3:$N$8761,$M911)</f>
        <v>0</v>
      </c>
      <c r="R911" s="4" t="str">
        <f ca="1">IF(Q911=0,"",INDEX(OFFSET(Forecast!$B$3:$B$8761,IF(Q911=Q910,MATCH(R910,Forecast!$B$3:$B$8761,0),0),0),MATCH(Q911,OFFSET(Forecast!$N$3:$N$8761,IF(Q911=Q910,MATCH(R910,Forecast!$B$3:$B$8761,0),0),0),0),1))</f>
        <v/>
      </c>
      <c r="S911" s="33">
        <f>INDEX(BAAL!$B:$B,MATCH(1-Q911,BAAL!$C:$C,0),1)</f>
        <v>1</v>
      </c>
    </row>
    <row r="912" spans="13:19" x14ac:dyDescent="0.25">
      <c r="M912">
        <f t="shared" si="17"/>
        <v>910</v>
      </c>
      <c r="N912">
        <f>LARGE(Forecast!$M$3:$M$8761,$M912)</f>
        <v>0</v>
      </c>
      <c r="O912" s="4" t="str">
        <f ca="1">IF(N912=0,"",INDEX(OFFSET(Forecast!$B$3:$B$8761,IF(N912=N911,MATCH(O911,Forecast!$B$3:$B$8761,0),0),0),MATCH(N912,OFFSET(Forecast!$M$3:$M$8761,IF(N912=N911,MATCH(O911,Forecast!$B$3:$B$8761,0),0),0),0),1))</f>
        <v/>
      </c>
      <c r="P912" s="33">
        <f>INDEX(BAAL!$B:$B,MATCH(1-N912,BAAL!$C:$C,0),1)</f>
        <v>1</v>
      </c>
      <c r="Q912">
        <f>LARGE(Forecast!$N$3:$N$8761,$M912)</f>
        <v>0</v>
      </c>
      <c r="R912" s="4" t="str">
        <f ca="1">IF(Q912=0,"",INDEX(OFFSET(Forecast!$B$3:$B$8761,IF(Q912=Q911,MATCH(R911,Forecast!$B$3:$B$8761,0),0),0),MATCH(Q912,OFFSET(Forecast!$N$3:$N$8761,IF(Q912=Q911,MATCH(R911,Forecast!$B$3:$B$8761,0),0),0),0),1))</f>
        <v/>
      </c>
      <c r="S912" s="33">
        <f>INDEX(BAAL!$B:$B,MATCH(1-Q912,BAAL!$C:$C,0),1)</f>
        <v>1</v>
      </c>
    </row>
    <row r="913" spans="13:19" x14ac:dyDescent="0.25">
      <c r="M913">
        <f t="shared" si="17"/>
        <v>911</v>
      </c>
      <c r="N913">
        <f>LARGE(Forecast!$M$3:$M$8761,$M913)</f>
        <v>0</v>
      </c>
      <c r="O913" s="4" t="str">
        <f ca="1">IF(N913=0,"",INDEX(OFFSET(Forecast!$B$3:$B$8761,IF(N913=N912,MATCH(O912,Forecast!$B$3:$B$8761,0),0),0),MATCH(N913,OFFSET(Forecast!$M$3:$M$8761,IF(N913=N912,MATCH(O912,Forecast!$B$3:$B$8761,0),0),0),0),1))</f>
        <v/>
      </c>
      <c r="P913" s="33">
        <f>INDEX(BAAL!$B:$B,MATCH(1-N913,BAAL!$C:$C,0),1)</f>
        <v>1</v>
      </c>
      <c r="Q913">
        <f>LARGE(Forecast!$N$3:$N$8761,$M913)</f>
        <v>0</v>
      </c>
      <c r="R913" s="4" t="str">
        <f ca="1">IF(Q913=0,"",INDEX(OFFSET(Forecast!$B$3:$B$8761,IF(Q913=Q912,MATCH(R912,Forecast!$B$3:$B$8761,0),0),0),MATCH(Q913,OFFSET(Forecast!$N$3:$N$8761,IF(Q913=Q912,MATCH(R912,Forecast!$B$3:$B$8761,0),0),0),0),1))</f>
        <v/>
      </c>
      <c r="S913" s="33">
        <f>INDEX(BAAL!$B:$B,MATCH(1-Q913,BAAL!$C:$C,0),1)</f>
        <v>1</v>
      </c>
    </row>
    <row r="914" spans="13:19" x14ac:dyDescent="0.25">
      <c r="M914">
        <f t="shared" si="17"/>
        <v>912</v>
      </c>
      <c r="N914">
        <f>LARGE(Forecast!$M$3:$M$8761,$M914)</f>
        <v>0</v>
      </c>
      <c r="O914" s="4" t="str">
        <f ca="1">IF(N914=0,"",INDEX(OFFSET(Forecast!$B$3:$B$8761,IF(N914=N913,MATCH(O913,Forecast!$B$3:$B$8761,0),0),0),MATCH(N914,OFFSET(Forecast!$M$3:$M$8761,IF(N914=N913,MATCH(O913,Forecast!$B$3:$B$8761,0),0),0),0),1))</f>
        <v/>
      </c>
      <c r="P914" s="33">
        <f>INDEX(BAAL!$B:$B,MATCH(1-N914,BAAL!$C:$C,0),1)</f>
        <v>1</v>
      </c>
      <c r="Q914">
        <f>LARGE(Forecast!$N$3:$N$8761,$M914)</f>
        <v>0</v>
      </c>
      <c r="R914" s="4" t="str">
        <f ca="1">IF(Q914=0,"",INDEX(OFFSET(Forecast!$B$3:$B$8761,IF(Q914=Q913,MATCH(R913,Forecast!$B$3:$B$8761,0),0),0),MATCH(Q914,OFFSET(Forecast!$N$3:$N$8761,IF(Q914=Q913,MATCH(R913,Forecast!$B$3:$B$8761,0),0),0),0),1))</f>
        <v/>
      </c>
      <c r="S914" s="33">
        <f>INDEX(BAAL!$B:$B,MATCH(1-Q914,BAAL!$C:$C,0),1)</f>
        <v>1</v>
      </c>
    </row>
    <row r="915" spans="13:19" x14ac:dyDescent="0.25">
      <c r="M915">
        <f t="shared" si="17"/>
        <v>913</v>
      </c>
      <c r="N915">
        <f>LARGE(Forecast!$M$3:$M$8761,$M915)</f>
        <v>0</v>
      </c>
      <c r="O915" s="4" t="str">
        <f ca="1">IF(N915=0,"",INDEX(OFFSET(Forecast!$B$3:$B$8761,IF(N915=N914,MATCH(O914,Forecast!$B$3:$B$8761,0),0),0),MATCH(N915,OFFSET(Forecast!$M$3:$M$8761,IF(N915=N914,MATCH(O914,Forecast!$B$3:$B$8761,0),0),0),0),1))</f>
        <v/>
      </c>
      <c r="P915" s="33">
        <f>INDEX(BAAL!$B:$B,MATCH(1-N915,BAAL!$C:$C,0),1)</f>
        <v>1</v>
      </c>
      <c r="Q915">
        <f>LARGE(Forecast!$N$3:$N$8761,$M915)</f>
        <v>0</v>
      </c>
      <c r="R915" s="4" t="str">
        <f ca="1">IF(Q915=0,"",INDEX(OFFSET(Forecast!$B$3:$B$8761,IF(Q915=Q914,MATCH(R914,Forecast!$B$3:$B$8761,0),0),0),MATCH(Q915,OFFSET(Forecast!$N$3:$N$8761,IF(Q915=Q914,MATCH(R914,Forecast!$B$3:$B$8761,0),0),0),0),1))</f>
        <v/>
      </c>
      <c r="S915" s="33">
        <f>INDEX(BAAL!$B:$B,MATCH(1-Q915,BAAL!$C:$C,0),1)</f>
        <v>1</v>
      </c>
    </row>
    <row r="916" spans="13:19" x14ac:dyDescent="0.25">
      <c r="M916">
        <f t="shared" si="17"/>
        <v>914</v>
      </c>
      <c r="N916">
        <f>LARGE(Forecast!$M$3:$M$8761,$M916)</f>
        <v>0</v>
      </c>
      <c r="O916" s="4" t="str">
        <f ca="1">IF(N916=0,"",INDEX(OFFSET(Forecast!$B$3:$B$8761,IF(N916=N915,MATCH(O915,Forecast!$B$3:$B$8761,0),0),0),MATCH(N916,OFFSET(Forecast!$M$3:$M$8761,IF(N916=N915,MATCH(O915,Forecast!$B$3:$B$8761,0),0),0),0),1))</f>
        <v/>
      </c>
      <c r="P916" s="33">
        <f>INDEX(BAAL!$B:$B,MATCH(1-N916,BAAL!$C:$C,0),1)</f>
        <v>1</v>
      </c>
      <c r="Q916">
        <f>LARGE(Forecast!$N$3:$N$8761,$M916)</f>
        <v>0</v>
      </c>
      <c r="R916" s="4" t="str">
        <f ca="1">IF(Q916=0,"",INDEX(OFFSET(Forecast!$B$3:$B$8761,IF(Q916=Q915,MATCH(R915,Forecast!$B$3:$B$8761,0),0),0),MATCH(Q916,OFFSET(Forecast!$N$3:$N$8761,IF(Q916=Q915,MATCH(R915,Forecast!$B$3:$B$8761,0),0),0),0),1))</f>
        <v/>
      </c>
      <c r="S916" s="33">
        <f>INDEX(BAAL!$B:$B,MATCH(1-Q916,BAAL!$C:$C,0),1)</f>
        <v>1</v>
      </c>
    </row>
    <row r="917" spans="13:19" x14ac:dyDescent="0.25">
      <c r="M917">
        <f t="shared" si="17"/>
        <v>915</v>
      </c>
      <c r="N917">
        <f>LARGE(Forecast!$M$3:$M$8761,$M917)</f>
        <v>0</v>
      </c>
      <c r="O917" s="4" t="str">
        <f ca="1">IF(N917=0,"",INDEX(OFFSET(Forecast!$B$3:$B$8761,IF(N917=N916,MATCH(O916,Forecast!$B$3:$B$8761,0),0),0),MATCH(N917,OFFSET(Forecast!$M$3:$M$8761,IF(N917=N916,MATCH(O916,Forecast!$B$3:$B$8761,0),0),0),0),1))</f>
        <v/>
      </c>
      <c r="P917" s="33">
        <f>INDEX(BAAL!$B:$B,MATCH(1-N917,BAAL!$C:$C,0),1)</f>
        <v>1</v>
      </c>
      <c r="Q917">
        <f>LARGE(Forecast!$N$3:$N$8761,$M917)</f>
        <v>0</v>
      </c>
      <c r="R917" s="4" t="str">
        <f ca="1">IF(Q917=0,"",INDEX(OFFSET(Forecast!$B$3:$B$8761,IF(Q917=Q916,MATCH(R916,Forecast!$B$3:$B$8761,0),0),0),MATCH(Q917,OFFSET(Forecast!$N$3:$N$8761,IF(Q917=Q916,MATCH(R916,Forecast!$B$3:$B$8761,0),0),0),0),1))</f>
        <v/>
      </c>
      <c r="S917" s="33">
        <f>INDEX(BAAL!$B:$B,MATCH(1-Q917,BAAL!$C:$C,0),1)</f>
        <v>1</v>
      </c>
    </row>
    <row r="918" spans="13:19" x14ac:dyDescent="0.25">
      <c r="M918">
        <f t="shared" si="17"/>
        <v>916</v>
      </c>
      <c r="N918">
        <f>LARGE(Forecast!$M$3:$M$8761,$M918)</f>
        <v>0</v>
      </c>
      <c r="O918" s="4" t="str">
        <f ca="1">IF(N918=0,"",INDEX(OFFSET(Forecast!$B$3:$B$8761,IF(N918=N917,MATCH(O917,Forecast!$B$3:$B$8761,0),0),0),MATCH(N918,OFFSET(Forecast!$M$3:$M$8761,IF(N918=N917,MATCH(O917,Forecast!$B$3:$B$8761,0),0),0),0),1))</f>
        <v/>
      </c>
      <c r="P918" s="33">
        <f>INDEX(BAAL!$B:$B,MATCH(1-N918,BAAL!$C:$C,0),1)</f>
        <v>1</v>
      </c>
      <c r="Q918">
        <f>LARGE(Forecast!$N$3:$N$8761,$M918)</f>
        <v>0</v>
      </c>
      <c r="R918" s="4" t="str">
        <f ca="1">IF(Q918=0,"",INDEX(OFFSET(Forecast!$B$3:$B$8761,IF(Q918=Q917,MATCH(R917,Forecast!$B$3:$B$8761,0),0),0),MATCH(Q918,OFFSET(Forecast!$N$3:$N$8761,IF(Q918=Q917,MATCH(R917,Forecast!$B$3:$B$8761,0),0),0),0),1))</f>
        <v/>
      </c>
      <c r="S918" s="33">
        <f>INDEX(BAAL!$B:$B,MATCH(1-Q918,BAAL!$C:$C,0),1)</f>
        <v>1</v>
      </c>
    </row>
    <row r="919" spans="13:19" x14ac:dyDescent="0.25">
      <c r="M919">
        <f t="shared" si="17"/>
        <v>917</v>
      </c>
      <c r="N919">
        <f>LARGE(Forecast!$M$3:$M$8761,$M919)</f>
        <v>0</v>
      </c>
      <c r="O919" s="4" t="str">
        <f ca="1">IF(N919=0,"",INDEX(OFFSET(Forecast!$B$3:$B$8761,IF(N919=N918,MATCH(O918,Forecast!$B$3:$B$8761,0),0),0),MATCH(N919,OFFSET(Forecast!$M$3:$M$8761,IF(N919=N918,MATCH(O918,Forecast!$B$3:$B$8761,0),0),0),0),1))</f>
        <v/>
      </c>
      <c r="P919" s="33">
        <f>INDEX(BAAL!$B:$B,MATCH(1-N919,BAAL!$C:$C,0),1)</f>
        <v>1</v>
      </c>
      <c r="Q919">
        <f>LARGE(Forecast!$N$3:$N$8761,$M919)</f>
        <v>0</v>
      </c>
      <c r="R919" s="4" t="str">
        <f ca="1">IF(Q919=0,"",INDEX(OFFSET(Forecast!$B$3:$B$8761,IF(Q919=Q918,MATCH(R918,Forecast!$B$3:$B$8761,0),0),0),MATCH(Q919,OFFSET(Forecast!$N$3:$N$8761,IF(Q919=Q918,MATCH(R918,Forecast!$B$3:$B$8761,0),0),0),0),1))</f>
        <v/>
      </c>
      <c r="S919" s="33">
        <f>INDEX(BAAL!$B:$B,MATCH(1-Q919,BAAL!$C:$C,0),1)</f>
        <v>1</v>
      </c>
    </row>
    <row r="920" spans="13:19" x14ac:dyDescent="0.25">
      <c r="M920">
        <f t="shared" si="17"/>
        <v>918</v>
      </c>
      <c r="N920">
        <f>LARGE(Forecast!$M$3:$M$8761,$M920)</f>
        <v>0</v>
      </c>
      <c r="O920" s="4" t="str">
        <f ca="1">IF(N920=0,"",INDEX(OFFSET(Forecast!$B$3:$B$8761,IF(N920=N919,MATCH(O919,Forecast!$B$3:$B$8761,0),0),0),MATCH(N920,OFFSET(Forecast!$M$3:$M$8761,IF(N920=N919,MATCH(O919,Forecast!$B$3:$B$8761,0),0),0),0),1))</f>
        <v/>
      </c>
      <c r="P920" s="33">
        <f>INDEX(BAAL!$B:$B,MATCH(1-N920,BAAL!$C:$C,0),1)</f>
        <v>1</v>
      </c>
      <c r="Q920">
        <f>LARGE(Forecast!$N$3:$N$8761,$M920)</f>
        <v>0</v>
      </c>
      <c r="R920" s="4" t="str">
        <f ca="1">IF(Q920=0,"",INDEX(OFFSET(Forecast!$B$3:$B$8761,IF(Q920=Q919,MATCH(R919,Forecast!$B$3:$B$8761,0),0),0),MATCH(Q920,OFFSET(Forecast!$N$3:$N$8761,IF(Q920=Q919,MATCH(R919,Forecast!$B$3:$B$8761,0),0),0),0),1))</f>
        <v/>
      </c>
      <c r="S920" s="33">
        <f>INDEX(BAAL!$B:$B,MATCH(1-Q920,BAAL!$C:$C,0),1)</f>
        <v>1</v>
      </c>
    </row>
    <row r="921" spans="13:19" x14ac:dyDescent="0.25">
      <c r="M921">
        <f t="shared" si="17"/>
        <v>919</v>
      </c>
      <c r="N921">
        <f>LARGE(Forecast!$M$3:$M$8761,$M921)</f>
        <v>0</v>
      </c>
      <c r="O921" s="4" t="str">
        <f ca="1">IF(N921=0,"",INDEX(OFFSET(Forecast!$B$3:$B$8761,IF(N921=N920,MATCH(O920,Forecast!$B$3:$B$8761,0),0),0),MATCH(N921,OFFSET(Forecast!$M$3:$M$8761,IF(N921=N920,MATCH(O920,Forecast!$B$3:$B$8761,0),0),0),0),1))</f>
        <v/>
      </c>
      <c r="P921" s="33">
        <f>INDEX(BAAL!$B:$B,MATCH(1-N921,BAAL!$C:$C,0),1)</f>
        <v>1</v>
      </c>
      <c r="Q921">
        <f>LARGE(Forecast!$N$3:$N$8761,$M921)</f>
        <v>0</v>
      </c>
      <c r="R921" s="4" t="str">
        <f ca="1">IF(Q921=0,"",INDEX(OFFSET(Forecast!$B$3:$B$8761,IF(Q921=Q920,MATCH(R920,Forecast!$B$3:$B$8761,0),0),0),MATCH(Q921,OFFSET(Forecast!$N$3:$N$8761,IF(Q921=Q920,MATCH(R920,Forecast!$B$3:$B$8761,0),0),0),0),1))</f>
        <v/>
      </c>
      <c r="S921" s="33">
        <f>INDEX(BAAL!$B:$B,MATCH(1-Q921,BAAL!$C:$C,0),1)</f>
        <v>1</v>
      </c>
    </row>
    <row r="922" spans="13:19" x14ac:dyDescent="0.25">
      <c r="M922">
        <f t="shared" si="17"/>
        <v>920</v>
      </c>
      <c r="N922">
        <f>LARGE(Forecast!$M$3:$M$8761,$M922)</f>
        <v>0</v>
      </c>
      <c r="O922" s="4" t="str">
        <f ca="1">IF(N922=0,"",INDEX(OFFSET(Forecast!$B$3:$B$8761,IF(N922=N921,MATCH(O921,Forecast!$B$3:$B$8761,0),0),0),MATCH(N922,OFFSET(Forecast!$M$3:$M$8761,IF(N922=N921,MATCH(O921,Forecast!$B$3:$B$8761,0),0),0),0),1))</f>
        <v/>
      </c>
      <c r="P922" s="33">
        <f>INDEX(BAAL!$B:$B,MATCH(1-N922,BAAL!$C:$C,0),1)</f>
        <v>1</v>
      </c>
      <c r="Q922">
        <f>LARGE(Forecast!$N$3:$N$8761,$M922)</f>
        <v>0</v>
      </c>
      <c r="R922" s="4" t="str">
        <f ca="1">IF(Q922=0,"",INDEX(OFFSET(Forecast!$B$3:$B$8761,IF(Q922=Q921,MATCH(R921,Forecast!$B$3:$B$8761,0),0),0),MATCH(Q922,OFFSET(Forecast!$N$3:$N$8761,IF(Q922=Q921,MATCH(R921,Forecast!$B$3:$B$8761,0),0),0),0),1))</f>
        <v/>
      </c>
      <c r="S922" s="33">
        <f>INDEX(BAAL!$B:$B,MATCH(1-Q922,BAAL!$C:$C,0),1)</f>
        <v>1</v>
      </c>
    </row>
    <row r="923" spans="13:19" x14ac:dyDescent="0.25">
      <c r="M923">
        <f t="shared" si="17"/>
        <v>921</v>
      </c>
      <c r="N923">
        <f>LARGE(Forecast!$M$3:$M$8761,$M923)</f>
        <v>0</v>
      </c>
      <c r="O923" s="4" t="str">
        <f ca="1">IF(N923=0,"",INDEX(OFFSET(Forecast!$B$3:$B$8761,IF(N923=N922,MATCH(O922,Forecast!$B$3:$B$8761,0),0),0),MATCH(N923,OFFSET(Forecast!$M$3:$M$8761,IF(N923=N922,MATCH(O922,Forecast!$B$3:$B$8761,0),0),0),0),1))</f>
        <v/>
      </c>
      <c r="P923" s="33">
        <f>INDEX(BAAL!$B:$B,MATCH(1-N923,BAAL!$C:$C,0),1)</f>
        <v>1</v>
      </c>
      <c r="Q923">
        <f>LARGE(Forecast!$N$3:$N$8761,$M923)</f>
        <v>0</v>
      </c>
      <c r="R923" s="4" t="str">
        <f ca="1">IF(Q923=0,"",INDEX(OFFSET(Forecast!$B$3:$B$8761,IF(Q923=Q922,MATCH(R922,Forecast!$B$3:$B$8761,0),0),0),MATCH(Q923,OFFSET(Forecast!$N$3:$N$8761,IF(Q923=Q922,MATCH(R922,Forecast!$B$3:$B$8761,0),0),0),0),1))</f>
        <v/>
      </c>
      <c r="S923" s="33">
        <f>INDEX(BAAL!$B:$B,MATCH(1-Q923,BAAL!$C:$C,0),1)</f>
        <v>1</v>
      </c>
    </row>
    <row r="924" spans="13:19" x14ac:dyDescent="0.25">
      <c r="M924">
        <f t="shared" si="17"/>
        <v>922</v>
      </c>
      <c r="N924">
        <f>LARGE(Forecast!$M$3:$M$8761,$M924)</f>
        <v>0</v>
      </c>
      <c r="O924" s="4" t="str">
        <f ca="1">IF(N924=0,"",INDEX(OFFSET(Forecast!$B$3:$B$8761,IF(N924=N923,MATCH(O923,Forecast!$B$3:$B$8761,0),0),0),MATCH(N924,OFFSET(Forecast!$M$3:$M$8761,IF(N924=N923,MATCH(O923,Forecast!$B$3:$B$8761,0),0),0),0),1))</f>
        <v/>
      </c>
      <c r="P924" s="33">
        <f>INDEX(BAAL!$B:$B,MATCH(1-N924,BAAL!$C:$C,0),1)</f>
        <v>1</v>
      </c>
      <c r="Q924">
        <f>LARGE(Forecast!$N$3:$N$8761,$M924)</f>
        <v>0</v>
      </c>
      <c r="R924" s="4" t="str">
        <f ca="1">IF(Q924=0,"",INDEX(OFFSET(Forecast!$B$3:$B$8761,IF(Q924=Q923,MATCH(R923,Forecast!$B$3:$B$8761,0),0),0),MATCH(Q924,OFFSET(Forecast!$N$3:$N$8761,IF(Q924=Q923,MATCH(R923,Forecast!$B$3:$B$8761,0),0),0),0),1))</f>
        <v/>
      </c>
      <c r="S924" s="33">
        <f>INDEX(BAAL!$B:$B,MATCH(1-Q924,BAAL!$C:$C,0),1)</f>
        <v>1</v>
      </c>
    </row>
    <row r="925" spans="13:19" x14ac:dyDescent="0.25">
      <c r="M925">
        <f t="shared" si="17"/>
        <v>923</v>
      </c>
      <c r="N925">
        <f>LARGE(Forecast!$M$3:$M$8761,$M925)</f>
        <v>0</v>
      </c>
      <c r="O925" s="4" t="str">
        <f ca="1">IF(N925=0,"",INDEX(OFFSET(Forecast!$B$3:$B$8761,IF(N925=N924,MATCH(O924,Forecast!$B$3:$B$8761,0),0),0),MATCH(N925,OFFSET(Forecast!$M$3:$M$8761,IF(N925=N924,MATCH(O924,Forecast!$B$3:$B$8761,0),0),0),0),1))</f>
        <v/>
      </c>
      <c r="P925" s="33">
        <f>INDEX(BAAL!$B:$B,MATCH(1-N925,BAAL!$C:$C,0),1)</f>
        <v>1</v>
      </c>
      <c r="Q925">
        <f>LARGE(Forecast!$N$3:$N$8761,$M925)</f>
        <v>0</v>
      </c>
      <c r="R925" s="4" t="str">
        <f ca="1">IF(Q925=0,"",INDEX(OFFSET(Forecast!$B$3:$B$8761,IF(Q925=Q924,MATCH(R924,Forecast!$B$3:$B$8761,0),0),0),MATCH(Q925,OFFSET(Forecast!$N$3:$N$8761,IF(Q925=Q924,MATCH(R924,Forecast!$B$3:$B$8761,0),0),0),0),1))</f>
        <v/>
      </c>
      <c r="S925" s="33">
        <f>INDEX(BAAL!$B:$B,MATCH(1-Q925,BAAL!$C:$C,0),1)</f>
        <v>1</v>
      </c>
    </row>
    <row r="926" spans="13:19" x14ac:dyDescent="0.25">
      <c r="M926">
        <f t="shared" si="17"/>
        <v>924</v>
      </c>
      <c r="N926">
        <f>LARGE(Forecast!$M$3:$M$8761,$M926)</f>
        <v>0</v>
      </c>
      <c r="O926" s="4" t="str">
        <f ca="1">IF(N926=0,"",INDEX(OFFSET(Forecast!$B$3:$B$8761,IF(N926=N925,MATCH(O925,Forecast!$B$3:$B$8761,0),0),0),MATCH(N926,OFFSET(Forecast!$M$3:$M$8761,IF(N926=N925,MATCH(O925,Forecast!$B$3:$B$8761,0),0),0),0),1))</f>
        <v/>
      </c>
      <c r="P926" s="33">
        <f>INDEX(BAAL!$B:$B,MATCH(1-N926,BAAL!$C:$C,0),1)</f>
        <v>1</v>
      </c>
      <c r="Q926">
        <f>LARGE(Forecast!$N$3:$N$8761,$M926)</f>
        <v>0</v>
      </c>
      <c r="R926" s="4" t="str">
        <f ca="1">IF(Q926=0,"",INDEX(OFFSET(Forecast!$B$3:$B$8761,IF(Q926=Q925,MATCH(R925,Forecast!$B$3:$B$8761,0),0),0),MATCH(Q926,OFFSET(Forecast!$N$3:$N$8761,IF(Q926=Q925,MATCH(R925,Forecast!$B$3:$B$8761,0),0),0),0),1))</f>
        <v/>
      </c>
      <c r="S926" s="33">
        <f>INDEX(BAAL!$B:$B,MATCH(1-Q926,BAAL!$C:$C,0),1)</f>
        <v>1</v>
      </c>
    </row>
    <row r="927" spans="13:19" x14ac:dyDescent="0.25">
      <c r="M927">
        <f t="shared" si="17"/>
        <v>925</v>
      </c>
      <c r="N927">
        <f>LARGE(Forecast!$M$3:$M$8761,$M927)</f>
        <v>0</v>
      </c>
      <c r="O927" s="4" t="str">
        <f ca="1">IF(N927=0,"",INDEX(OFFSET(Forecast!$B$3:$B$8761,IF(N927=N926,MATCH(O926,Forecast!$B$3:$B$8761,0),0),0),MATCH(N927,OFFSET(Forecast!$M$3:$M$8761,IF(N927=N926,MATCH(O926,Forecast!$B$3:$B$8761,0),0),0),0),1))</f>
        <v/>
      </c>
      <c r="P927" s="33">
        <f>INDEX(BAAL!$B:$B,MATCH(1-N927,BAAL!$C:$C,0),1)</f>
        <v>1</v>
      </c>
      <c r="Q927">
        <f>LARGE(Forecast!$N$3:$N$8761,$M927)</f>
        <v>0</v>
      </c>
      <c r="R927" s="4" t="str">
        <f ca="1">IF(Q927=0,"",INDEX(OFFSET(Forecast!$B$3:$B$8761,IF(Q927=Q926,MATCH(R926,Forecast!$B$3:$B$8761,0),0),0),MATCH(Q927,OFFSET(Forecast!$N$3:$N$8761,IF(Q927=Q926,MATCH(R926,Forecast!$B$3:$B$8761,0),0),0),0),1))</f>
        <v/>
      </c>
      <c r="S927" s="33">
        <f>INDEX(BAAL!$B:$B,MATCH(1-Q927,BAAL!$C:$C,0),1)</f>
        <v>1</v>
      </c>
    </row>
    <row r="928" spans="13:19" x14ac:dyDescent="0.25">
      <c r="M928">
        <f t="shared" si="17"/>
        <v>926</v>
      </c>
      <c r="N928">
        <f>LARGE(Forecast!$M$3:$M$8761,$M928)</f>
        <v>0</v>
      </c>
      <c r="O928" s="4" t="str">
        <f ca="1">IF(N928=0,"",INDEX(OFFSET(Forecast!$B$3:$B$8761,IF(N928=N927,MATCH(O927,Forecast!$B$3:$B$8761,0),0),0),MATCH(N928,OFFSET(Forecast!$M$3:$M$8761,IF(N928=N927,MATCH(O927,Forecast!$B$3:$B$8761,0),0),0),0),1))</f>
        <v/>
      </c>
      <c r="P928" s="33">
        <f>INDEX(BAAL!$B:$B,MATCH(1-N928,BAAL!$C:$C,0),1)</f>
        <v>1</v>
      </c>
      <c r="Q928">
        <f>LARGE(Forecast!$N$3:$N$8761,$M928)</f>
        <v>0</v>
      </c>
      <c r="R928" s="4" t="str">
        <f ca="1">IF(Q928=0,"",INDEX(OFFSET(Forecast!$B$3:$B$8761,IF(Q928=Q927,MATCH(R927,Forecast!$B$3:$B$8761,0),0),0),MATCH(Q928,OFFSET(Forecast!$N$3:$N$8761,IF(Q928=Q927,MATCH(R927,Forecast!$B$3:$B$8761,0),0),0),0),1))</f>
        <v/>
      </c>
      <c r="S928" s="33">
        <f>INDEX(BAAL!$B:$B,MATCH(1-Q928,BAAL!$C:$C,0),1)</f>
        <v>1</v>
      </c>
    </row>
    <row r="929" spans="13:19" x14ac:dyDescent="0.25">
      <c r="M929">
        <f t="shared" si="17"/>
        <v>927</v>
      </c>
      <c r="N929">
        <f>LARGE(Forecast!$M$3:$M$8761,$M929)</f>
        <v>0</v>
      </c>
      <c r="O929" s="4" t="str">
        <f ca="1">IF(N929=0,"",INDEX(OFFSET(Forecast!$B$3:$B$8761,IF(N929=N928,MATCH(O928,Forecast!$B$3:$B$8761,0),0),0),MATCH(N929,OFFSET(Forecast!$M$3:$M$8761,IF(N929=N928,MATCH(O928,Forecast!$B$3:$B$8761,0),0),0),0),1))</f>
        <v/>
      </c>
      <c r="P929" s="33">
        <f>INDEX(BAAL!$B:$B,MATCH(1-N929,BAAL!$C:$C,0),1)</f>
        <v>1</v>
      </c>
      <c r="Q929">
        <f>LARGE(Forecast!$N$3:$N$8761,$M929)</f>
        <v>0</v>
      </c>
      <c r="R929" s="4" t="str">
        <f ca="1">IF(Q929=0,"",INDEX(OFFSET(Forecast!$B$3:$B$8761,IF(Q929=Q928,MATCH(R928,Forecast!$B$3:$B$8761,0),0),0),MATCH(Q929,OFFSET(Forecast!$N$3:$N$8761,IF(Q929=Q928,MATCH(R928,Forecast!$B$3:$B$8761,0),0),0),0),1))</f>
        <v/>
      </c>
      <c r="S929" s="33">
        <f>INDEX(BAAL!$B:$B,MATCH(1-Q929,BAAL!$C:$C,0),1)</f>
        <v>1</v>
      </c>
    </row>
    <row r="930" spans="13:19" x14ac:dyDescent="0.25">
      <c r="M930">
        <f t="shared" si="17"/>
        <v>928</v>
      </c>
      <c r="N930">
        <f>LARGE(Forecast!$M$3:$M$8761,$M930)</f>
        <v>0</v>
      </c>
      <c r="O930" s="4" t="str">
        <f ca="1">IF(N930=0,"",INDEX(OFFSET(Forecast!$B$3:$B$8761,IF(N930=N929,MATCH(O929,Forecast!$B$3:$B$8761,0),0),0),MATCH(N930,OFFSET(Forecast!$M$3:$M$8761,IF(N930=N929,MATCH(O929,Forecast!$B$3:$B$8761,0),0),0),0),1))</f>
        <v/>
      </c>
      <c r="P930" s="33">
        <f>INDEX(BAAL!$B:$B,MATCH(1-N930,BAAL!$C:$C,0),1)</f>
        <v>1</v>
      </c>
      <c r="Q930">
        <f>LARGE(Forecast!$N$3:$N$8761,$M930)</f>
        <v>0</v>
      </c>
      <c r="R930" s="4" t="str">
        <f ca="1">IF(Q930=0,"",INDEX(OFFSET(Forecast!$B$3:$B$8761,IF(Q930=Q929,MATCH(R929,Forecast!$B$3:$B$8761,0),0),0),MATCH(Q930,OFFSET(Forecast!$N$3:$N$8761,IF(Q930=Q929,MATCH(R929,Forecast!$B$3:$B$8761,0),0),0),0),1))</f>
        <v/>
      </c>
      <c r="S930" s="33">
        <f>INDEX(BAAL!$B:$B,MATCH(1-Q930,BAAL!$C:$C,0),1)</f>
        <v>1</v>
      </c>
    </row>
    <row r="931" spans="13:19" x14ac:dyDescent="0.25">
      <c r="M931">
        <f t="shared" si="17"/>
        <v>929</v>
      </c>
      <c r="N931">
        <f>LARGE(Forecast!$M$3:$M$8761,$M931)</f>
        <v>0</v>
      </c>
      <c r="O931" s="4" t="str">
        <f ca="1">IF(N931=0,"",INDEX(OFFSET(Forecast!$B$3:$B$8761,IF(N931=N930,MATCH(O930,Forecast!$B$3:$B$8761,0),0),0),MATCH(N931,OFFSET(Forecast!$M$3:$M$8761,IF(N931=N930,MATCH(O930,Forecast!$B$3:$B$8761,0),0),0),0),1))</f>
        <v/>
      </c>
      <c r="P931" s="33">
        <f>INDEX(BAAL!$B:$B,MATCH(1-N931,BAAL!$C:$C,0),1)</f>
        <v>1</v>
      </c>
      <c r="Q931">
        <f>LARGE(Forecast!$N$3:$N$8761,$M931)</f>
        <v>0</v>
      </c>
      <c r="R931" s="4" t="str">
        <f ca="1">IF(Q931=0,"",INDEX(OFFSET(Forecast!$B$3:$B$8761,IF(Q931=Q930,MATCH(R930,Forecast!$B$3:$B$8761,0),0),0),MATCH(Q931,OFFSET(Forecast!$N$3:$N$8761,IF(Q931=Q930,MATCH(R930,Forecast!$B$3:$B$8761,0),0),0),0),1))</f>
        <v/>
      </c>
      <c r="S931" s="33">
        <f>INDEX(BAAL!$B:$B,MATCH(1-Q931,BAAL!$C:$C,0),1)</f>
        <v>1</v>
      </c>
    </row>
    <row r="932" spans="13:19" x14ac:dyDescent="0.25">
      <c r="M932">
        <f t="shared" si="17"/>
        <v>930</v>
      </c>
      <c r="N932">
        <f>LARGE(Forecast!$M$3:$M$8761,$M932)</f>
        <v>0</v>
      </c>
      <c r="O932" s="4" t="str">
        <f ca="1">IF(N932=0,"",INDEX(OFFSET(Forecast!$B$3:$B$8761,IF(N932=N931,MATCH(O931,Forecast!$B$3:$B$8761,0),0),0),MATCH(N932,OFFSET(Forecast!$M$3:$M$8761,IF(N932=N931,MATCH(O931,Forecast!$B$3:$B$8761,0),0),0),0),1))</f>
        <v/>
      </c>
      <c r="P932" s="33">
        <f>INDEX(BAAL!$B:$B,MATCH(1-N932,BAAL!$C:$C,0),1)</f>
        <v>1</v>
      </c>
      <c r="Q932">
        <f>LARGE(Forecast!$N$3:$N$8761,$M932)</f>
        <v>0</v>
      </c>
      <c r="R932" s="4" t="str">
        <f ca="1">IF(Q932=0,"",INDEX(OFFSET(Forecast!$B$3:$B$8761,IF(Q932=Q931,MATCH(R931,Forecast!$B$3:$B$8761,0),0),0),MATCH(Q932,OFFSET(Forecast!$N$3:$N$8761,IF(Q932=Q931,MATCH(R931,Forecast!$B$3:$B$8761,0),0),0),0),1))</f>
        <v/>
      </c>
      <c r="S932" s="33">
        <f>INDEX(BAAL!$B:$B,MATCH(1-Q932,BAAL!$C:$C,0),1)</f>
        <v>1</v>
      </c>
    </row>
    <row r="933" spans="13:19" x14ac:dyDescent="0.25">
      <c r="M933">
        <f t="shared" si="17"/>
        <v>931</v>
      </c>
      <c r="N933">
        <f>LARGE(Forecast!$M$3:$M$8761,$M933)</f>
        <v>0</v>
      </c>
      <c r="O933" s="4" t="str">
        <f ca="1">IF(N933=0,"",INDEX(OFFSET(Forecast!$B$3:$B$8761,IF(N933=N932,MATCH(O932,Forecast!$B$3:$B$8761,0),0),0),MATCH(N933,OFFSET(Forecast!$M$3:$M$8761,IF(N933=N932,MATCH(O932,Forecast!$B$3:$B$8761,0),0),0),0),1))</f>
        <v/>
      </c>
      <c r="P933" s="33">
        <f>INDEX(BAAL!$B:$B,MATCH(1-N933,BAAL!$C:$C,0),1)</f>
        <v>1</v>
      </c>
      <c r="Q933">
        <f>LARGE(Forecast!$N$3:$N$8761,$M933)</f>
        <v>0</v>
      </c>
      <c r="R933" s="4" t="str">
        <f ca="1">IF(Q933=0,"",INDEX(OFFSET(Forecast!$B$3:$B$8761,IF(Q933=Q932,MATCH(R932,Forecast!$B$3:$B$8761,0),0),0),MATCH(Q933,OFFSET(Forecast!$N$3:$N$8761,IF(Q933=Q932,MATCH(R932,Forecast!$B$3:$B$8761,0),0),0),0),1))</f>
        <v/>
      </c>
      <c r="S933" s="33">
        <f>INDEX(BAAL!$B:$B,MATCH(1-Q933,BAAL!$C:$C,0),1)</f>
        <v>1</v>
      </c>
    </row>
    <row r="934" spans="13:19" x14ac:dyDescent="0.25">
      <c r="M934">
        <f t="shared" si="17"/>
        <v>932</v>
      </c>
      <c r="N934">
        <f>LARGE(Forecast!$M$3:$M$8761,$M934)</f>
        <v>0</v>
      </c>
      <c r="O934" s="4" t="str">
        <f ca="1">IF(N934=0,"",INDEX(OFFSET(Forecast!$B$3:$B$8761,IF(N934=N933,MATCH(O933,Forecast!$B$3:$B$8761,0),0),0),MATCH(N934,OFFSET(Forecast!$M$3:$M$8761,IF(N934=N933,MATCH(O933,Forecast!$B$3:$B$8761,0),0),0),0),1))</f>
        <v/>
      </c>
      <c r="P934" s="33">
        <f>INDEX(BAAL!$B:$B,MATCH(1-N934,BAAL!$C:$C,0),1)</f>
        <v>1</v>
      </c>
      <c r="Q934">
        <f>LARGE(Forecast!$N$3:$N$8761,$M934)</f>
        <v>0</v>
      </c>
      <c r="R934" s="4" t="str">
        <f ca="1">IF(Q934=0,"",INDEX(OFFSET(Forecast!$B$3:$B$8761,IF(Q934=Q933,MATCH(R933,Forecast!$B$3:$B$8761,0),0),0),MATCH(Q934,OFFSET(Forecast!$N$3:$N$8761,IF(Q934=Q933,MATCH(R933,Forecast!$B$3:$B$8761,0),0),0),0),1))</f>
        <v/>
      </c>
      <c r="S934" s="33">
        <f>INDEX(BAAL!$B:$B,MATCH(1-Q934,BAAL!$C:$C,0),1)</f>
        <v>1</v>
      </c>
    </row>
    <row r="935" spans="13:19" x14ac:dyDescent="0.25">
      <c r="M935">
        <f t="shared" si="17"/>
        <v>933</v>
      </c>
      <c r="N935">
        <f>LARGE(Forecast!$M$3:$M$8761,$M935)</f>
        <v>0</v>
      </c>
      <c r="O935" s="4" t="str">
        <f ca="1">IF(N935=0,"",INDEX(OFFSET(Forecast!$B$3:$B$8761,IF(N935=N934,MATCH(O934,Forecast!$B$3:$B$8761,0),0),0),MATCH(N935,OFFSET(Forecast!$M$3:$M$8761,IF(N935=N934,MATCH(O934,Forecast!$B$3:$B$8761,0),0),0),0),1))</f>
        <v/>
      </c>
      <c r="P935" s="33">
        <f>INDEX(BAAL!$B:$B,MATCH(1-N935,BAAL!$C:$C,0),1)</f>
        <v>1</v>
      </c>
      <c r="Q935">
        <f>LARGE(Forecast!$N$3:$N$8761,$M935)</f>
        <v>0</v>
      </c>
      <c r="R935" s="4" t="str">
        <f ca="1">IF(Q935=0,"",INDEX(OFFSET(Forecast!$B$3:$B$8761,IF(Q935=Q934,MATCH(R934,Forecast!$B$3:$B$8761,0),0),0),MATCH(Q935,OFFSET(Forecast!$N$3:$N$8761,IF(Q935=Q934,MATCH(R934,Forecast!$B$3:$B$8761,0),0),0),0),1))</f>
        <v/>
      </c>
      <c r="S935" s="33">
        <f>INDEX(BAAL!$B:$B,MATCH(1-Q935,BAAL!$C:$C,0),1)</f>
        <v>1</v>
      </c>
    </row>
    <row r="936" spans="13:19" x14ac:dyDescent="0.25">
      <c r="M936">
        <f t="shared" si="17"/>
        <v>934</v>
      </c>
      <c r="N936">
        <f>LARGE(Forecast!$M$3:$M$8761,$M936)</f>
        <v>0</v>
      </c>
      <c r="O936" s="4" t="str">
        <f ca="1">IF(N936=0,"",INDEX(OFFSET(Forecast!$B$3:$B$8761,IF(N936=N935,MATCH(O935,Forecast!$B$3:$B$8761,0),0),0),MATCH(N936,OFFSET(Forecast!$M$3:$M$8761,IF(N936=N935,MATCH(O935,Forecast!$B$3:$B$8761,0),0),0),0),1))</f>
        <v/>
      </c>
      <c r="P936" s="33">
        <f>INDEX(BAAL!$B:$B,MATCH(1-N936,BAAL!$C:$C,0),1)</f>
        <v>1</v>
      </c>
      <c r="Q936">
        <f>LARGE(Forecast!$N$3:$N$8761,$M936)</f>
        <v>0</v>
      </c>
      <c r="R936" s="4" t="str">
        <f ca="1">IF(Q936=0,"",INDEX(OFFSET(Forecast!$B$3:$B$8761,IF(Q936=Q935,MATCH(R935,Forecast!$B$3:$B$8761,0),0),0),MATCH(Q936,OFFSET(Forecast!$N$3:$N$8761,IF(Q936=Q935,MATCH(R935,Forecast!$B$3:$B$8761,0),0),0),0),1))</f>
        <v/>
      </c>
      <c r="S936" s="33">
        <f>INDEX(BAAL!$B:$B,MATCH(1-Q936,BAAL!$C:$C,0),1)</f>
        <v>1</v>
      </c>
    </row>
    <row r="937" spans="13:19" x14ac:dyDescent="0.25">
      <c r="M937">
        <f t="shared" si="17"/>
        <v>935</v>
      </c>
      <c r="N937">
        <f>LARGE(Forecast!$M$3:$M$8761,$M937)</f>
        <v>0</v>
      </c>
      <c r="O937" s="4" t="str">
        <f ca="1">IF(N937=0,"",INDEX(OFFSET(Forecast!$B$3:$B$8761,IF(N937=N936,MATCH(O936,Forecast!$B$3:$B$8761,0),0),0),MATCH(N937,OFFSET(Forecast!$M$3:$M$8761,IF(N937=N936,MATCH(O936,Forecast!$B$3:$B$8761,0),0),0),0),1))</f>
        <v/>
      </c>
      <c r="P937" s="33">
        <f>INDEX(BAAL!$B:$B,MATCH(1-N937,BAAL!$C:$C,0),1)</f>
        <v>1</v>
      </c>
      <c r="Q937">
        <f>LARGE(Forecast!$N$3:$N$8761,$M937)</f>
        <v>0</v>
      </c>
      <c r="R937" s="4" t="str">
        <f ca="1">IF(Q937=0,"",INDEX(OFFSET(Forecast!$B$3:$B$8761,IF(Q937=Q936,MATCH(R936,Forecast!$B$3:$B$8761,0),0),0),MATCH(Q937,OFFSET(Forecast!$N$3:$N$8761,IF(Q937=Q936,MATCH(R936,Forecast!$B$3:$B$8761,0),0),0),0),1))</f>
        <v/>
      </c>
      <c r="S937" s="33">
        <f>INDEX(BAAL!$B:$B,MATCH(1-Q937,BAAL!$C:$C,0),1)</f>
        <v>1</v>
      </c>
    </row>
    <row r="938" spans="13:19" x14ac:dyDescent="0.25">
      <c r="M938">
        <f t="shared" si="17"/>
        <v>936</v>
      </c>
      <c r="N938">
        <f>LARGE(Forecast!$M$3:$M$8761,$M938)</f>
        <v>0</v>
      </c>
      <c r="O938" s="4" t="str">
        <f ca="1">IF(N938=0,"",INDEX(OFFSET(Forecast!$B$3:$B$8761,IF(N938=N937,MATCH(O937,Forecast!$B$3:$B$8761,0),0),0),MATCH(N938,OFFSET(Forecast!$M$3:$M$8761,IF(N938=N937,MATCH(O937,Forecast!$B$3:$B$8761,0),0),0),0),1))</f>
        <v/>
      </c>
      <c r="P938" s="33">
        <f>INDEX(BAAL!$B:$B,MATCH(1-N938,BAAL!$C:$C,0),1)</f>
        <v>1</v>
      </c>
      <c r="Q938">
        <f>LARGE(Forecast!$N$3:$N$8761,$M938)</f>
        <v>0</v>
      </c>
      <c r="R938" s="4" t="str">
        <f ca="1">IF(Q938=0,"",INDEX(OFFSET(Forecast!$B$3:$B$8761,IF(Q938=Q937,MATCH(R937,Forecast!$B$3:$B$8761,0),0),0),MATCH(Q938,OFFSET(Forecast!$N$3:$N$8761,IF(Q938=Q937,MATCH(R937,Forecast!$B$3:$B$8761,0),0),0),0),1))</f>
        <v/>
      </c>
      <c r="S938" s="33">
        <f>INDEX(BAAL!$B:$B,MATCH(1-Q938,BAAL!$C:$C,0),1)</f>
        <v>1</v>
      </c>
    </row>
    <row r="939" spans="13:19" x14ac:dyDescent="0.25">
      <c r="M939">
        <f t="shared" si="17"/>
        <v>937</v>
      </c>
      <c r="N939">
        <f>LARGE(Forecast!$M$3:$M$8761,$M939)</f>
        <v>0</v>
      </c>
      <c r="O939" s="4" t="str">
        <f ca="1">IF(N939=0,"",INDEX(OFFSET(Forecast!$B$3:$B$8761,IF(N939=N938,MATCH(O938,Forecast!$B$3:$B$8761,0),0),0),MATCH(N939,OFFSET(Forecast!$M$3:$M$8761,IF(N939=N938,MATCH(O938,Forecast!$B$3:$B$8761,0),0),0),0),1))</f>
        <v/>
      </c>
      <c r="P939" s="33">
        <f>INDEX(BAAL!$B:$B,MATCH(1-N939,BAAL!$C:$C,0),1)</f>
        <v>1</v>
      </c>
      <c r="Q939">
        <f>LARGE(Forecast!$N$3:$N$8761,$M939)</f>
        <v>0</v>
      </c>
      <c r="R939" s="4" t="str">
        <f ca="1">IF(Q939=0,"",INDEX(OFFSET(Forecast!$B$3:$B$8761,IF(Q939=Q938,MATCH(R938,Forecast!$B$3:$B$8761,0),0),0),MATCH(Q939,OFFSET(Forecast!$N$3:$N$8761,IF(Q939=Q938,MATCH(R938,Forecast!$B$3:$B$8761,0),0),0),0),1))</f>
        <v/>
      </c>
      <c r="S939" s="33">
        <f>INDEX(BAAL!$B:$B,MATCH(1-Q939,BAAL!$C:$C,0),1)</f>
        <v>1</v>
      </c>
    </row>
    <row r="940" spans="13:19" x14ac:dyDescent="0.25">
      <c r="M940">
        <f t="shared" si="17"/>
        <v>938</v>
      </c>
      <c r="N940">
        <f>LARGE(Forecast!$M$3:$M$8761,$M940)</f>
        <v>0</v>
      </c>
      <c r="O940" s="4" t="str">
        <f ca="1">IF(N940=0,"",INDEX(OFFSET(Forecast!$B$3:$B$8761,IF(N940=N939,MATCH(O939,Forecast!$B$3:$B$8761,0),0),0),MATCH(N940,OFFSET(Forecast!$M$3:$M$8761,IF(N940=N939,MATCH(O939,Forecast!$B$3:$B$8761,0),0),0),0),1))</f>
        <v/>
      </c>
      <c r="P940" s="33">
        <f>INDEX(BAAL!$B:$B,MATCH(1-N940,BAAL!$C:$C,0),1)</f>
        <v>1</v>
      </c>
      <c r="Q940">
        <f>LARGE(Forecast!$N$3:$N$8761,$M940)</f>
        <v>0</v>
      </c>
      <c r="R940" s="4" t="str">
        <f ca="1">IF(Q940=0,"",INDEX(OFFSET(Forecast!$B$3:$B$8761,IF(Q940=Q939,MATCH(R939,Forecast!$B$3:$B$8761,0),0),0),MATCH(Q940,OFFSET(Forecast!$N$3:$N$8761,IF(Q940=Q939,MATCH(R939,Forecast!$B$3:$B$8761,0),0),0),0),1))</f>
        <v/>
      </c>
      <c r="S940" s="33">
        <f>INDEX(BAAL!$B:$B,MATCH(1-Q940,BAAL!$C:$C,0),1)</f>
        <v>1</v>
      </c>
    </row>
    <row r="941" spans="13:19" x14ac:dyDescent="0.25">
      <c r="M941">
        <f t="shared" si="17"/>
        <v>939</v>
      </c>
      <c r="N941">
        <f>LARGE(Forecast!$M$3:$M$8761,$M941)</f>
        <v>0</v>
      </c>
      <c r="O941" s="4" t="str">
        <f ca="1">IF(N941=0,"",INDEX(OFFSET(Forecast!$B$3:$B$8761,IF(N941=N940,MATCH(O940,Forecast!$B$3:$B$8761,0),0),0),MATCH(N941,OFFSET(Forecast!$M$3:$M$8761,IF(N941=N940,MATCH(O940,Forecast!$B$3:$B$8761,0),0),0),0),1))</f>
        <v/>
      </c>
      <c r="P941" s="33">
        <f>INDEX(BAAL!$B:$B,MATCH(1-N941,BAAL!$C:$C,0),1)</f>
        <v>1</v>
      </c>
      <c r="Q941">
        <f>LARGE(Forecast!$N$3:$N$8761,$M941)</f>
        <v>0</v>
      </c>
      <c r="R941" s="4" t="str">
        <f ca="1">IF(Q941=0,"",INDEX(OFFSET(Forecast!$B$3:$B$8761,IF(Q941=Q940,MATCH(R940,Forecast!$B$3:$B$8761,0),0),0),MATCH(Q941,OFFSET(Forecast!$N$3:$N$8761,IF(Q941=Q940,MATCH(R940,Forecast!$B$3:$B$8761,0),0),0),0),1))</f>
        <v/>
      </c>
      <c r="S941" s="33">
        <f>INDEX(BAAL!$B:$B,MATCH(1-Q941,BAAL!$C:$C,0),1)</f>
        <v>1</v>
      </c>
    </row>
    <row r="942" spans="13:19" x14ac:dyDescent="0.25">
      <c r="M942">
        <f t="shared" si="17"/>
        <v>940</v>
      </c>
      <c r="N942">
        <f>LARGE(Forecast!$M$3:$M$8761,$M942)</f>
        <v>0</v>
      </c>
      <c r="O942" s="4" t="str">
        <f ca="1">IF(N942=0,"",INDEX(OFFSET(Forecast!$B$3:$B$8761,IF(N942=N941,MATCH(O941,Forecast!$B$3:$B$8761,0),0),0),MATCH(N942,OFFSET(Forecast!$M$3:$M$8761,IF(N942=N941,MATCH(O941,Forecast!$B$3:$B$8761,0),0),0),0),1))</f>
        <v/>
      </c>
      <c r="P942" s="33">
        <f>INDEX(BAAL!$B:$B,MATCH(1-N942,BAAL!$C:$C,0),1)</f>
        <v>1</v>
      </c>
      <c r="Q942">
        <f>LARGE(Forecast!$N$3:$N$8761,$M942)</f>
        <v>0</v>
      </c>
      <c r="R942" s="4" t="str">
        <f ca="1">IF(Q942=0,"",INDEX(OFFSET(Forecast!$B$3:$B$8761,IF(Q942=Q941,MATCH(R941,Forecast!$B$3:$B$8761,0),0),0),MATCH(Q942,OFFSET(Forecast!$N$3:$N$8761,IF(Q942=Q941,MATCH(R941,Forecast!$B$3:$B$8761,0),0),0),0),1))</f>
        <v/>
      </c>
      <c r="S942" s="33">
        <f>INDEX(BAAL!$B:$B,MATCH(1-Q942,BAAL!$C:$C,0),1)</f>
        <v>1</v>
      </c>
    </row>
    <row r="943" spans="13:19" x14ac:dyDescent="0.25">
      <c r="M943">
        <f t="shared" si="17"/>
        <v>941</v>
      </c>
      <c r="N943">
        <f>LARGE(Forecast!$M$3:$M$8761,$M943)</f>
        <v>0</v>
      </c>
      <c r="O943" s="4" t="str">
        <f ca="1">IF(N943=0,"",INDEX(OFFSET(Forecast!$B$3:$B$8761,IF(N943=N942,MATCH(O942,Forecast!$B$3:$B$8761,0),0),0),MATCH(N943,OFFSET(Forecast!$M$3:$M$8761,IF(N943=N942,MATCH(O942,Forecast!$B$3:$B$8761,0),0),0),0),1))</f>
        <v/>
      </c>
      <c r="P943" s="33">
        <f>INDEX(BAAL!$B:$B,MATCH(1-N943,BAAL!$C:$C,0),1)</f>
        <v>1</v>
      </c>
      <c r="Q943">
        <f>LARGE(Forecast!$N$3:$N$8761,$M943)</f>
        <v>0</v>
      </c>
      <c r="R943" s="4" t="str">
        <f ca="1">IF(Q943=0,"",INDEX(OFFSET(Forecast!$B$3:$B$8761,IF(Q943=Q942,MATCH(R942,Forecast!$B$3:$B$8761,0),0),0),MATCH(Q943,OFFSET(Forecast!$N$3:$N$8761,IF(Q943=Q942,MATCH(R942,Forecast!$B$3:$B$8761,0),0),0),0),1))</f>
        <v/>
      </c>
      <c r="S943" s="33">
        <f>INDEX(BAAL!$B:$B,MATCH(1-Q943,BAAL!$C:$C,0),1)</f>
        <v>1</v>
      </c>
    </row>
    <row r="944" spans="13:19" x14ac:dyDescent="0.25">
      <c r="M944">
        <f t="shared" si="17"/>
        <v>942</v>
      </c>
      <c r="N944">
        <f>LARGE(Forecast!$M$3:$M$8761,$M944)</f>
        <v>0</v>
      </c>
      <c r="O944" s="4" t="str">
        <f ca="1">IF(N944=0,"",INDEX(OFFSET(Forecast!$B$3:$B$8761,IF(N944=N943,MATCH(O943,Forecast!$B$3:$B$8761,0),0),0),MATCH(N944,OFFSET(Forecast!$M$3:$M$8761,IF(N944=N943,MATCH(O943,Forecast!$B$3:$B$8761,0),0),0),0),1))</f>
        <v/>
      </c>
      <c r="P944" s="33">
        <f>INDEX(BAAL!$B:$B,MATCH(1-N944,BAAL!$C:$C,0),1)</f>
        <v>1</v>
      </c>
      <c r="Q944">
        <f>LARGE(Forecast!$N$3:$N$8761,$M944)</f>
        <v>0</v>
      </c>
      <c r="R944" s="4" t="str">
        <f ca="1">IF(Q944=0,"",INDEX(OFFSET(Forecast!$B$3:$B$8761,IF(Q944=Q943,MATCH(R943,Forecast!$B$3:$B$8761,0),0),0),MATCH(Q944,OFFSET(Forecast!$N$3:$N$8761,IF(Q944=Q943,MATCH(R943,Forecast!$B$3:$B$8761,0),0),0),0),1))</f>
        <v/>
      </c>
      <c r="S944" s="33">
        <f>INDEX(BAAL!$B:$B,MATCH(1-Q944,BAAL!$C:$C,0),1)</f>
        <v>1</v>
      </c>
    </row>
    <row r="945" spans="13:19" x14ac:dyDescent="0.25">
      <c r="M945">
        <f t="shared" si="17"/>
        <v>943</v>
      </c>
      <c r="N945">
        <f>LARGE(Forecast!$M$3:$M$8761,$M945)</f>
        <v>0</v>
      </c>
      <c r="O945" s="4" t="str">
        <f ca="1">IF(N945=0,"",INDEX(OFFSET(Forecast!$B$3:$B$8761,IF(N945=N944,MATCH(O944,Forecast!$B$3:$B$8761,0),0),0),MATCH(N945,OFFSET(Forecast!$M$3:$M$8761,IF(N945=N944,MATCH(O944,Forecast!$B$3:$B$8761,0),0),0),0),1))</f>
        <v/>
      </c>
      <c r="P945" s="33">
        <f>INDEX(BAAL!$B:$B,MATCH(1-N945,BAAL!$C:$C,0),1)</f>
        <v>1</v>
      </c>
      <c r="Q945">
        <f>LARGE(Forecast!$N$3:$N$8761,$M945)</f>
        <v>0</v>
      </c>
      <c r="R945" s="4" t="str">
        <f ca="1">IF(Q945=0,"",INDEX(OFFSET(Forecast!$B$3:$B$8761,IF(Q945=Q944,MATCH(R944,Forecast!$B$3:$B$8761,0),0),0),MATCH(Q945,OFFSET(Forecast!$N$3:$N$8761,IF(Q945=Q944,MATCH(R944,Forecast!$B$3:$B$8761,0),0),0),0),1))</f>
        <v/>
      </c>
      <c r="S945" s="33">
        <f>INDEX(BAAL!$B:$B,MATCH(1-Q945,BAAL!$C:$C,0),1)</f>
        <v>1</v>
      </c>
    </row>
    <row r="946" spans="13:19" x14ac:dyDescent="0.25">
      <c r="M946">
        <f t="shared" si="17"/>
        <v>944</v>
      </c>
      <c r="N946">
        <f>LARGE(Forecast!$M$3:$M$8761,$M946)</f>
        <v>0</v>
      </c>
      <c r="O946" s="4" t="str">
        <f ca="1">IF(N946=0,"",INDEX(OFFSET(Forecast!$B$3:$B$8761,IF(N946=N945,MATCH(O945,Forecast!$B$3:$B$8761,0),0),0),MATCH(N946,OFFSET(Forecast!$M$3:$M$8761,IF(N946=N945,MATCH(O945,Forecast!$B$3:$B$8761,0),0),0),0),1))</f>
        <v/>
      </c>
      <c r="P946" s="33">
        <f>INDEX(BAAL!$B:$B,MATCH(1-N946,BAAL!$C:$C,0),1)</f>
        <v>1</v>
      </c>
      <c r="Q946">
        <f>LARGE(Forecast!$N$3:$N$8761,$M946)</f>
        <v>0</v>
      </c>
      <c r="R946" s="4" t="str">
        <f ca="1">IF(Q946=0,"",INDEX(OFFSET(Forecast!$B$3:$B$8761,IF(Q946=Q945,MATCH(R945,Forecast!$B$3:$B$8761,0),0),0),MATCH(Q946,OFFSET(Forecast!$N$3:$N$8761,IF(Q946=Q945,MATCH(R945,Forecast!$B$3:$B$8761,0),0),0),0),1))</f>
        <v/>
      </c>
      <c r="S946" s="33">
        <f>INDEX(BAAL!$B:$B,MATCH(1-Q946,BAAL!$C:$C,0),1)</f>
        <v>1</v>
      </c>
    </row>
    <row r="947" spans="13:19" x14ac:dyDescent="0.25">
      <c r="M947">
        <f t="shared" si="17"/>
        <v>945</v>
      </c>
      <c r="N947">
        <f>LARGE(Forecast!$M$3:$M$8761,$M947)</f>
        <v>0</v>
      </c>
      <c r="O947" s="4" t="str">
        <f ca="1">IF(N947=0,"",INDEX(OFFSET(Forecast!$B$3:$B$8761,IF(N947=N946,MATCH(O946,Forecast!$B$3:$B$8761,0),0),0),MATCH(N947,OFFSET(Forecast!$M$3:$M$8761,IF(N947=N946,MATCH(O946,Forecast!$B$3:$B$8761,0),0),0),0),1))</f>
        <v/>
      </c>
      <c r="P947" s="33">
        <f>INDEX(BAAL!$B:$B,MATCH(1-N947,BAAL!$C:$C,0),1)</f>
        <v>1</v>
      </c>
      <c r="Q947">
        <f>LARGE(Forecast!$N$3:$N$8761,$M947)</f>
        <v>0</v>
      </c>
      <c r="R947" s="4" t="str">
        <f ca="1">IF(Q947=0,"",INDEX(OFFSET(Forecast!$B$3:$B$8761,IF(Q947=Q946,MATCH(R946,Forecast!$B$3:$B$8761,0),0),0),MATCH(Q947,OFFSET(Forecast!$N$3:$N$8761,IF(Q947=Q946,MATCH(R946,Forecast!$B$3:$B$8761,0),0),0),0),1))</f>
        <v/>
      </c>
      <c r="S947" s="33">
        <f>INDEX(BAAL!$B:$B,MATCH(1-Q947,BAAL!$C:$C,0),1)</f>
        <v>1</v>
      </c>
    </row>
    <row r="948" spans="13:19" x14ac:dyDescent="0.25">
      <c r="M948">
        <f t="shared" si="17"/>
        <v>946</v>
      </c>
      <c r="N948">
        <f>LARGE(Forecast!$M$3:$M$8761,$M948)</f>
        <v>0</v>
      </c>
      <c r="O948" s="4" t="str">
        <f ca="1">IF(N948=0,"",INDEX(OFFSET(Forecast!$B$3:$B$8761,IF(N948=N947,MATCH(O947,Forecast!$B$3:$B$8761,0),0),0),MATCH(N948,OFFSET(Forecast!$M$3:$M$8761,IF(N948=N947,MATCH(O947,Forecast!$B$3:$B$8761,0),0),0),0),1))</f>
        <v/>
      </c>
      <c r="P948" s="33">
        <f>INDEX(BAAL!$B:$B,MATCH(1-N948,BAAL!$C:$C,0),1)</f>
        <v>1</v>
      </c>
      <c r="Q948">
        <f>LARGE(Forecast!$N$3:$N$8761,$M948)</f>
        <v>0</v>
      </c>
      <c r="R948" s="4" t="str">
        <f ca="1">IF(Q948=0,"",INDEX(OFFSET(Forecast!$B$3:$B$8761,IF(Q948=Q947,MATCH(R947,Forecast!$B$3:$B$8761,0),0),0),MATCH(Q948,OFFSET(Forecast!$N$3:$N$8761,IF(Q948=Q947,MATCH(R947,Forecast!$B$3:$B$8761,0),0),0),0),1))</f>
        <v/>
      </c>
      <c r="S948" s="33">
        <f>INDEX(BAAL!$B:$B,MATCH(1-Q948,BAAL!$C:$C,0),1)</f>
        <v>1</v>
      </c>
    </row>
    <row r="949" spans="13:19" x14ac:dyDescent="0.25">
      <c r="M949">
        <f t="shared" si="17"/>
        <v>947</v>
      </c>
      <c r="N949">
        <f>LARGE(Forecast!$M$3:$M$8761,$M949)</f>
        <v>0</v>
      </c>
      <c r="O949" s="4" t="str">
        <f ca="1">IF(N949=0,"",INDEX(OFFSET(Forecast!$B$3:$B$8761,IF(N949=N948,MATCH(O948,Forecast!$B$3:$B$8761,0),0),0),MATCH(N949,OFFSET(Forecast!$M$3:$M$8761,IF(N949=N948,MATCH(O948,Forecast!$B$3:$B$8761,0),0),0),0),1))</f>
        <v/>
      </c>
      <c r="P949" s="33">
        <f>INDEX(BAAL!$B:$B,MATCH(1-N949,BAAL!$C:$C,0),1)</f>
        <v>1</v>
      </c>
      <c r="Q949">
        <f>LARGE(Forecast!$N$3:$N$8761,$M949)</f>
        <v>0</v>
      </c>
      <c r="R949" s="4" t="str">
        <f ca="1">IF(Q949=0,"",INDEX(OFFSET(Forecast!$B$3:$B$8761,IF(Q949=Q948,MATCH(R948,Forecast!$B$3:$B$8761,0),0),0),MATCH(Q949,OFFSET(Forecast!$N$3:$N$8761,IF(Q949=Q948,MATCH(R948,Forecast!$B$3:$B$8761,0),0),0),0),1))</f>
        <v/>
      </c>
      <c r="S949" s="33">
        <f>INDEX(BAAL!$B:$B,MATCH(1-Q949,BAAL!$C:$C,0),1)</f>
        <v>1</v>
      </c>
    </row>
    <row r="950" spans="13:19" x14ac:dyDescent="0.25">
      <c r="M950">
        <f t="shared" si="17"/>
        <v>948</v>
      </c>
      <c r="N950">
        <f>LARGE(Forecast!$M$3:$M$8761,$M950)</f>
        <v>0</v>
      </c>
      <c r="O950" s="4" t="str">
        <f ca="1">IF(N950=0,"",INDEX(OFFSET(Forecast!$B$3:$B$8761,IF(N950=N949,MATCH(O949,Forecast!$B$3:$B$8761,0),0),0),MATCH(N950,OFFSET(Forecast!$M$3:$M$8761,IF(N950=N949,MATCH(O949,Forecast!$B$3:$B$8761,0),0),0),0),1))</f>
        <v/>
      </c>
      <c r="P950" s="33">
        <f>INDEX(BAAL!$B:$B,MATCH(1-N950,BAAL!$C:$C,0),1)</f>
        <v>1</v>
      </c>
      <c r="Q950">
        <f>LARGE(Forecast!$N$3:$N$8761,$M950)</f>
        <v>0</v>
      </c>
      <c r="R950" s="4" t="str">
        <f ca="1">IF(Q950=0,"",INDEX(OFFSET(Forecast!$B$3:$B$8761,IF(Q950=Q949,MATCH(R949,Forecast!$B$3:$B$8761,0),0),0),MATCH(Q950,OFFSET(Forecast!$N$3:$N$8761,IF(Q950=Q949,MATCH(R949,Forecast!$B$3:$B$8761,0),0),0),0),1))</f>
        <v/>
      </c>
      <c r="S950" s="33">
        <f>INDEX(BAAL!$B:$B,MATCH(1-Q950,BAAL!$C:$C,0),1)</f>
        <v>1</v>
      </c>
    </row>
    <row r="951" spans="13:19" x14ac:dyDescent="0.25">
      <c r="M951">
        <f t="shared" si="17"/>
        <v>949</v>
      </c>
      <c r="N951">
        <f>LARGE(Forecast!$M$3:$M$8761,$M951)</f>
        <v>0</v>
      </c>
      <c r="O951" s="4" t="str">
        <f ca="1">IF(N951=0,"",INDEX(OFFSET(Forecast!$B$3:$B$8761,IF(N951=N950,MATCH(O950,Forecast!$B$3:$B$8761,0),0),0),MATCH(N951,OFFSET(Forecast!$M$3:$M$8761,IF(N951=N950,MATCH(O950,Forecast!$B$3:$B$8761,0),0),0),0),1))</f>
        <v/>
      </c>
      <c r="P951" s="33">
        <f>INDEX(BAAL!$B:$B,MATCH(1-N951,BAAL!$C:$C,0),1)</f>
        <v>1</v>
      </c>
      <c r="Q951">
        <f>LARGE(Forecast!$N$3:$N$8761,$M951)</f>
        <v>0</v>
      </c>
      <c r="R951" s="4" t="str">
        <f ca="1">IF(Q951=0,"",INDEX(OFFSET(Forecast!$B$3:$B$8761,IF(Q951=Q950,MATCH(R950,Forecast!$B$3:$B$8761,0),0),0),MATCH(Q951,OFFSET(Forecast!$N$3:$N$8761,IF(Q951=Q950,MATCH(R950,Forecast!$B$3:$B$8761,0),0),0),0),1))</f>
        <v/>
      </c>
      <c r="S951" s="33">
        <f>INDEX(BAAL!$B:$B,MATCH(1-Q951,BAAL!$C:$C,0),1)</f>
        <v>1</v>
      </c>
    </row>
    <row r="952" spans="13:19" x14ac:dyDescent="0.25">
      <c r="M952">
        <f t="shared" si="17"/>
        <v>950</v>
      </c>
      <c r="N952">
        <f>LARGE(Forecast!$M$3:$M$8761,$M952)</f>
        <v>0</v>
      </c>
      <c r="O952" s="4" t="str">
        <f ca="1">IF(N952=0,"",INDEX(OFFSET(Forecast!$B$3:$B$8761,IF(N952=N951,MATCH(O951,Forecast!$B$3:$B$8761,0),0),0),MATCH(N952,OFFSET(Forecast!$M$3:$M$8761,IF(N952=N951,MATCH(O951,Forecast!$B$3:$B$8761,0),0),0),0),1))</f>
        <v/>
      </c>
      <c r="P952" s="33">
        <f>INDEX(BAAL!$B:$B,MATCH(1-N952,BAAL!$C:$C,0),1)</f>
        <v>1</v>
      </c>
      <c r="Q952">
        <f>LARGE(Forecast!$N$3:$N$8761,$M952)</f>
        <v>0</v>
      </c>
      <c r="R952" s="4" t="str">
        <f ca="1">IF(Q952=0,"",INDEX(OFFSET(Forecast!$B$3:$B$8761,IF(Q952=Q951,MATCH(R951,Forecast!$B$3:$B$8761,0),0),0),MATCH(Q952,OFFSET(Forecast!$N$3:$N$8761,IF(Q952=Q951,MATCH(R951,Forecast!$B$3:$B$8761,0),0),0),0),1))</f>
        <v/>
      </c>
      <c r="S952" s="33">
        <f>INDEX(BAAL!$B:$B,MATCH(1-Q952,BAAL!$C:$C,0),1)</f>
        <v>1</v>
      </c>
    </row>
    <row r="953" spans="13:19" x14ac:dyDescent="0.25">
      <c r="M953">
        <f t="shared" si="17"/>
        <v>951</v>
      </c>
      <c r="N953">
        <f>LARGE(Forecast!$M$3:$M$8761,$M953)</f>
        <v>0</v>
      </c>
      <c r="O953" s="4" t="str">
        <f ca="1">IF(N953=0,"",INDEX(OFFSET(Forecast!$B$3:$B$8761,IF(N953=N952,MATCH(O952,Forecast!$B$3:$B$8761,0),0),0),MATCH(N953,OFFSET(Forecast!$M$3:$M$8761,IF(N953=N952,MATCH(O952,Forecast!$B$3:$B$8761,0),0),0),0),1))</f>
        <v/>
      </c>
      <c r="P953" s="33">
        <f>INDEX(BAAL!$B:$B,MATCH(1-N953,BAAL!$C:$C,0),1)</f>
        <v>1</v>
      </c>
      <c r="Q953">
        <f>LARGE(Forecast!$N$3:$N$8761,$M953)</f>
        <v>0</v>
      </c>
      <c r="R953" s="4" t="str">
        <f ca="1">IF(Q953=0,"",INDEX(OFFSET(Forecast!$B$3:$B$8761,IF(Q953=Q952,MATCH(R952,Forecast!$B$3:$B$8761,0),0),0),MATCH(Q953,OFFSET(Forecast!$N$3:$N$8761,IF(Q953=Q952,MATCH(R952,Forecast!$B$3:$B$8761,0),0),0),0),1))</f>
        <v/>
      </c>
      <c r="S953" s="33">
        <f>INDEX(BAAL!$B:$B,MATCH(1-Q953,BAAL!$C:$C,0),1)</f>
        <v>1</v>
      </c>
    </row>
    <row r="954" spans="13:19" x14ac:dyDescent="0.25">
      <c r="M954">
        <f t="shared" si="17"/>
        <v>952</v>
      </c>
      <c r="N954">
        <f>LARGE(Forecast!$M$3:$M$8761,$M954)</f>
        <v>0</v>
      </c>
      <c r="O954" s="4" t="str">
        <f ca="1">IF(N954=0,"",INDEX(OFFSET(Forecast!$B$3:$B$8761,IF(N954=N953,MATCH(O953,Forecast!$B$3:$B$8761,0),0),0),MATCH(N954,OFFSET(Forecast!$M$3:$M$8761,IF(N954=N953,MATCH(O953,Forecast!$B$3:$B$8761,0),0),0),0),1))</f>
        <v/>
      </c>
      <c r="P954" s="33">
        <f>INDEX(BAAL!$B:$B,MATCH(1-N954,BAAL!$C:$C,0),1)</f>
        <v>1</v>
      </c>
      <c r="Q954">
        <f>LARGE(Forecast!$N$3:$N$8761,$M954)</f>
        <v>0</v>
      </c>
      <c r="R954" s="4" t="str">
        <f ca="1">IF(Q954=0,"",INDEX(OFFSET(Forecast!$B$3:$B$8761,IF(Q954=Q953,MATCH(R953,Forecast!$B$3:$B$8761,0),0),0),MATCH(Q954,OFFSET(Forecast!$N$3:$N$8761,IF(Q954=Q953,MATCH(R953,Forecast!$B$3:$B$8761,0),0),0),0),1))</f>
        <v/>
      </c>
      <c r="S954" s="33">
        <f>INDEX(BAAL!$B:$B,MATCH(1-Q954,BAAL!$C:$C,0),1)</f>
        <v>1</v>
      </c>
    </row>
    <row r="955" spans="13:19" x14ac:dyDescent="0.25">
      <c r="M955">
        <f t="shared" si="17"/>
        <v>953</v>
      </c>
      <c r="N955">
        <f>LARGE(Forecast!$M$3:$M$8761,$M955)</f>
        <v>0</v>
      </c>
      <c r="O955" s="4" t="str">
        <f ca="1">IF(N955=0,"",INDEX(OFFSET(Forecast!$B$3:$B$8761,IF(N955=N954,MATCH(O954,Forecast!$B$3:$B$8761,0),0),0),MATCH(N955,OFFSET(Forecast!$M$3:$M$8761,IF(N955=N954,MATCH(O954,Forecast!$B$3:$B$8761,0),0),0),0),1))</f>
        <v/>
      </c>
      <c r="P955" s="33">
        <f>INDEX(BAAL!$B:$B,MATCH(1-N955,BAAL!$C:$C,0),1)</f>
        <v>1</v>
      </c>
      <c r="Q955">
        <f>LARGE(Forecast!$N$3:$N$8761,$M955)</f>
        <v>0</v>
      </c>
      <c r="R955" s="4" t="str">
        <f ca="1">IF(Q955=0,"",INDEX(OFFSET(Forecast!$B$3:$B$8761,IF(Q955=Q954,MATCH(R954,Forecast!$B$3:$B$8761,0),0),0),MATCH(Q955,OFFSET(Forecast!$N$3:$N$8761,IF(Q955=Q954,MATCH(R954,Forecast!$B$3:$B$8761,0),0),0),0),1))</f>
        <v/>
      </c>
      <c r="S955" s="33">
        <f>INDEX(BAAL!$B:$B,MATCH(1-Q955,BAAL!$C:$C,0),1)</f>
        <v>1</v>
      </c>
    </row>
    <row r="956" spans="13:19" x14ac:dyDescent="0.25">
      <c r="M956">
        <f t="shared" si="17"/>
        <v>954</v>
      </c>
      <c r="N956">
        <f>LARGE(Forecast!$M$3:$M$8761,$M956)</f>
        <v>0</v>
      </c>
      <c r="O956" s="4" t="str">
        <f ca="1">IF(N956=0,"",INDEX(OFFSET(Forecast!$B$3:$B$8761,IF(N956=N955,MATCH(O955,Forecast!$B$3:$B$8761,0),0),0),MATCH(N956,OFFSET(Forecast!$M$3:$M$8761,IF(N956=N955,MATCH(O955,Forecast!$B$3:$B$8761,0),0),0),0),1))</f>
        <v/>
      </c>
      <c r="P956" s="33">
        <f>INDEX(BAAL!$B:$B,MATCH(1-N956,BAAL!$C:$C,0),1)</f>
        <v>1</v>
      </c>
      <c r="Q956">
        <f>LARGE(Forecast!$N$3:$N$8761,$M956)</f>
        <v>0</v>
      </c>
      <c r="R956" s="4" t="str">
        <f ca="1">IF(Q956=0,"",INDEX(OFFSET(Forecast!$B$3:$B$8761,IF(Q956=Q955,MATCH(R955,Forecast!$B$3:$B$8761,0),0),0),MATCH(Q956,OFFSET(Forecast!$N$3:$N$8761,IF(Q956=Q955,MATCH(R955,Forecast!$B$3:$B$8761,0),0),0),0),1))</f>
        <v/>
      </c>
      <c r="S956" s="33">
        <f>INDEX(BAAL!$B:$B,MATCH(1-Q956,BAAL!$C:$C,0),1)</f>
        <v>1</v>
      </c>
    </row>
    <row r="957" spans="13:19" x14ac:dyDescent="0.25">
      <c r="M957">
        <f t="shared" si="17"/>
        <v>955</v>
      </c>
      <c r="N957">
        <f>LARGE(Forecast!$M$3:$M$8761,$M957)</f>
        <v>0</v>
      </c>
      <c r="O957" s="4" t="str">
        <f ca="1">IF(N957=0,"",INDEX(OFFSET(Forecast!$B$3:$B$8761,IF(N957=N956,MATCH(O956,Forecast!$B$3:$B$8761,0),0),0),MATCH(N957,OFFSET(Forecast!$M$3:$M$8761,IF(N957=N956,MATCH(O956,Forecast!$B$3:$B$8761,0),0),0),0),1))</f>
        <v/>
      </c>
      <c r="P957" s="33">
        <f>INDEX(BAAL!$B:$B,MATCH(1-N957,BAAL!$C:$C,0),1)</f>
        <v>1</v>
      </c>
      <c r="Q957">
        <f>LARGE(Forecast!$N$3:$N$8761,$M957)</f>
        <v>0</v>
      </c>
      <c r="R957" s="4" t="str">
        <f ca="1">IF(Q957=0,"",INDEX(OFFSET(Forecast!$B$3:$B$8761,IF(Q957=Q956,MATCH(R956,Forecast!$B$3:$B$8761,0),0),0),MATCH(Q957,OFFSET(Forecast!$N$3:$N$8761,IF(Q957=Q956,MATCH(R956,Forecast!$B$3:$B$8761,0),0),0),0),1))</f>
        <v/>
      </c>
      <c r="S957" s="33">
        <f>INDEX(BAAL!$B:$B,MATCH(1-Q957,BAAL!$C:$C,0),1)</f>
        <v>1</v>
      </c>
    </row>
    <row r="958" spans="13:19" x14ac:dyDescent="0.25">
      <c r="M958">
        <f t="shared" si="17"/>
        <v>956</v>
      </c>
      <c r="N958">
        <f>LARGE(Forecast!$M$3:$M$8761,$M958)</f>
        <v>0</v>
      </c>
      <c r="O958" s="4" t="str">
        <f ca="1">IF(N958=0,"",INDEX(OFFSET(Forecast!$B$3:$B$8761,IF(N958=N957,MATCH(O957,Forecast!$B$3:$B$8761,0),0),0),MATCH(N958,OFFSET(Forecast!$M$3:$M$8761,IF(N958=N957,MATCH(O957,Forecast!$B$3:$B$8761,0),0),0),0),1))</f>
        <v/>
      </c>
      <c r="P958" s="33">
        <f>INDEX(BAAL!$B:$B,MATCH(1-N958,BAAL!$C:$C,0),1)</f>
        <v>1</v>
      </c>
      <c r="Q958">
        <f>LARGE(Forecast!$N$3:$N$8761,$M958)</f>
        <v>0</v>
      </c>
      <c r="R958" s="4" t="str">
        <f ca="1">IF(Q958=0,"",INDEX(OFFSET(Forecast!$B$3:$B$8761,IF(Q958=Q957,MATCH(R957,Forecast!$B$3:$B$8761,0),0),0),MATCH(Q958,OFFSET(Forecast!$N$3:$N$8761,IF(Q958=Q957,MATCH(R957,Forecast!$B$3:$B$8761,0),0),0),0),1))</f>
        <v/>
      </c>
      <c r="S958" s="33">
        <f>INDEX(BAAL!$B:$B,MATCH(1-Q958,BAAL!$C:$C,0),1)</f>
        <v>1</v>
      </c>
    </row>
    <row r="959" spans="13:19" x14ac:dyDescent="0.25">
      <c r="M959">
        <f t="shared" si="17"/>
        <v>957</v>
      </c>
      <c r="N959">
        <f>LARGE(Forecast!$M$3:$M$8761,$M959)</f>
        <v>0</v>
      </c>
      <c r="O959" s="4" t="str">
        <f ca="1">IF(N959=0,"",INDEX(OFFSET(Forecast!$B$3:$B$8761,IF(N959=N958,MATCH(O958,Forecast!$B$3:$B$8761,0),0),0),MATCH(N959,OFFSET(Forecast!$M$3:$M$8761,IF(N959=N958,MATCH(O958,Forecast!$B$3:$B$8761,0),0),0),0),1))</f>
        <v/>
      </c>
      <c r="P959" s="33">
        <f>INDEX(BAAL!$B:$B,MATCH(1-N959,BAAL!$C:$C,0),1)</f>
        <v>1</v>
      </c>
      <c r="Q959">
        <f>LARGE(Forecast!$N$3:$N$8761,$M959)</f>
        <v>0</v>
      </c>
      <c r="R959" s="4" t="str">
        <f ca="1">IF(Q959=0,"",INDEX(OFFSET(Forecast!$B$3:$B$8761,IF(Q959=Q958,MATCH(R958,Forecast!$B$3:$B$8761,0),0),0),MATCH(Q959,OFFSET(Forecast!$N$3:$N$8761,IF(Q959=Q958,MATCH(R958,Forecast!$B$3:$B$8761,0),0),0),0),1))</f>
        <v/>
      </c>
      <c r="S959" s="33">
        <f>INDEX(BAAL!$B:$B,MATCH(1-Q959,BAAL!$C:$C,0),1)</f>
        <v>1</v>
      </c>
    </row>
    <row r="960" spans="13:19" x14ac:dyDescent="0.25">
      <c r="M960">
        <f t="shared" si="17"/>
        <v>958</v>
      </c>
      <c r="N960">
        <f>LARGE(Forecast!$M$3:$M$8761,$M960)</f>
        <v>0</v>
      </c>
      <c r="O960" s="4" t="str">
        <f ca="1">IF(N960=0,"",INDEX(OFFSET(Forecast!$B$3:$B$8761,IF(N960=N959,MATCH(O959,Forecast!$B$3:$B$8761,0),0),0),MATCH(N960,OFFSET(Forecast!$M$3:$M$8761,IF(N960=N959,MATCH(O959,Forecast!$B$3:$B$8761,0),0),0),0),1))</f>
        <v/>
      </c>
      <c r="P960" s="33">
        <f>INDEX(BAAL!$B:$B,MATCH(1-N960,BAAL!$C:$C,0),1)</f>
        <v>1</v>
      </c>
      <c r="Q960">
        <f>LARGE(Forecast!$N$3:$N$8761,$M960)</f>
        <v>0</v>
      </c>
      <c r="R960" s="4" t="str">
        <f ca="1">IF(Q960=0,"",INDEX(OFFSET(Forecast!$B$3:$B$8761,IF(Q960=Q959,MATCH(R959,Forecast!$B$3:$B$8761,0),0),0),MATCH(Q960,OFFSET(Forecast!$N$3:$N$8761,IF(Q960=Q959,MATCH(R959,Forecast!$B$3:$B$8761,0),0),0),0),1))</f>
        <v/>
      </c>
      <c r="S960" s="33">
        <f>INDEX(BAAL!$B:$B,MATCH(1-Q960,BAAL!$C:$C,0),1)</f>
        <v>1</v>
      </c>
    </row>
    <row r="961" spans="13:19" x14ac:dyDescent="0.25">
      <c r="M961">
        <f t="shared" si="17"/>
        <v>959</v>
      </c>
      <c r="N961">
        <f>LARGE(Forecast!$M$3:$M$8761,$M961)</f>
        <v>0</v>
      </c>
      <c r="O961" s="4" t="str">
        <f ca="1">IF(N961=0,"",INDEX(OFFSET(Forecast!$B$3:$B$8761,IF(N961=N960,MATCH(O960,Forecast!$B$3:$B$8761,0),0),0),MATCH(N961,OFFSET(Forecast!$M$3:$M$8761,IF(N961=N960,MATCH(O960,Forecast!$B$3:$B$8761,0),0),0),0),1))</f>
        <v/>
      </c>
      <c r="P961" s="33">
        <f>INDEX(BAAL!$B:$B,MATCH(1-N961,BAAL!$C:$C,0),1)</f>
        <v>1</v>
      </c>
      <c r="Q961">
        <f>LARGE(Forecast!$N$3:$N$8761,$M961)</f>
        <v>0</v>
      </c>
      <c r="R961" s="4" t="str">
        <f ca="1">IF(Q961=0,"",INDEX(OFFSET(Forecast!$B$3:$B$8761,IF(Q961=Q960,MATCH(R960,Forecast!$B$3:$B$8761,0),0),0),MATCH(Q961,OFFSET(Forecast!$N$3:$N$8761,IF(Q961=Q960,MATCH(R960,Forecast!$B$3:$B$8761,0),0),0),0),1))</f>
        <v/>
      </c>
      <c r="S961" s="33">
        <f>INDEX(BAAL!$B:$B,MATCH(1-Q961,BAAL!$C:$C,0),1)</f>
        <v>1</v>
      </c>
    </row>
    <row r="962" spans="13:19" x14ac:dyDescent="0.25">
      <c r="M962">
        <f t="shared" si="17"/>
        <v>960</v>
      </c>
      <c r="N962">
        <f>LARGE(Forecast!$M$3:$M$8761,$M962)</f>
        <v>0</v>
      </c>
      <c r="O962" s="4" t="str">
        <f ca="1">IF(N962=0,"",INDEX(OFFSET(Forecast!$B$3:$B$8761,IF(N962=N961,MATCH(O961,Forecast!$B$3:$B$8761,0),0),0),MATCH(N962,OFFSET(Forecast!$M$3:$M$8761,IF(N962=N961,MATCH(O961,Forecast!$B$3:$B$8761,0),0),0),0),1))</f>
        <v/>
      </c>
      <c r="P962" s="33">
        <f>INDEX(BAAL!$B:$B,MATCH(1-N962,BAAL!$C:$C,0),1)</f>
        <v>1</v>
      </c>
      <c r="Q962">
        <f>LARGE(Forecast!$N$3:$N$8761,$M962)</f>
        <v>0</v>
      </c>
      <c r="R962" s="4" t="str">
        <f ca="1">IF(Q962=0,"",INDEX(OFFSET(Forecast!$B$3:$B$8761,IF(Q962=Q961,MATCH(R961,Forecast!$B$3:$B$8761,0),0),0),MATCH(Q962,OFFSET(Forecast!$N$3:$N$8761,IF(Q962=Q961,MATCH(R961,Forecast!$B$3:$B$8761,0),0),0),0),1))</f>
        <v/>
      </c>
      <c r="S962" s="33">
        <f>INDEX(BAAL!$B:$B,MATCH(1-Q962,BAAL!$C:$C,0),1)</f>
        <v>1</v>
      </c>
    </row>
    <row r="963" spans="13:19" x14ac:dyDescent="0.25">
      <c r="M963">
        <f t="shared" si="17"/>
        <v>961</v>
      </c>
      <c r="N963">
        <f>LARGE(Forecast!$M$3:$M$8761,$M963)</f>
        <v>0</v>
      </c>
      <c r="O963" s="4" t="str">
        <f ca="1">IF(N963=0,"",INDEX(OFFSET(Forecast!$B$3:$B$8761,IF(N963=N962,MATCH(O962,Forecast!$B$3:$B$8761,0),0),0),MATCH(N963,OFFSET(Forecast!$M$3:$M$8761,IF(N963=N962,MATCH(O962,Forecast!$B$3:$B$8761,0),0),0),0),1))</f>
        <v/>
      </c>
      <c r="P963" s="33">
        <f>INDEX(BAAL!$B:$B,MATCH(1-N963,BAAL!$C:$C,0),1)</f>
        <v>1</v>
      </c>
      <c r="Q963">
        <f>LARGE(Forecast!$N$3:$N$8761,$M963)</f>
        <v>0</v>
      </c>
      <c r="R963" s="4" t="str">
        <f ca="1">IF(Q963=0,"",INDEX(OFFSET(Forecast!$B$3:$B$8761,IF(Q963=Q962,MATCH(R962,Forecast!$B$3:$B$8761,0),0),0),MATCH(Q963,OFFSET(Forecast!$N$3:$N$8761,IF(Q963=Q962,MATCH(R962,Forecast!$B$3:$B$8761,0),0),0),0),1))</f>
        <v/>
      </c>
      <c r="S963" s="33">
        <f>INDEX(BAAL!$B:$B,MATCH(1-Q963,BAAL!$C:$C,0),1)</f>
        <v>1</v>
      </c>
    </row>
    <row r="964" spans="13:19" x14ac:dyDescent="0.25">
      <c r="M964">
        <f t="shared" si="17"/>
        <v>962</v>
      </c>
      <c r="N964">
        <f>LARGE(Forecast!$M$3:$M$8761,$M964)</f>
        <v>0</v>
      </c>
      <c r="O964" s="4" t="str">
        <f ca="1">IF(N964=0,"",INDEX(OFFSET(Forecast!$B$3:$B$8761,IF(N964=N963,MATCH(O963,Forecast!$B$3:$B$8761,0),0),0),MATCH(N964,OFFSET(Forecast!$M$3:$M$8761,IF(N964=N963,MATCH(O963,Forecast!$B$3:$B$8761,0),0),0),0),1))</f>
        <v/>
      </c>
      <c r="P964" s="33">
        <f>INDEX(BAAL!$B:$B,MATCH(1-N964,BAAL!$C:$C,0),1)</f>
        <v>1</v>
      </c>
      <c r="Q964">
        <f>LARGE(Forecast!$N$3:$N$8761,$M964)</f>
        <v>0</v>
      </c>
      <c r="R964" s="4" t="str">
        <f ca="1">IF(Q964=0,"",INDEX(OFFSET(Forecast!$B$3:$B$8761,IF(Q964=Q963,MATCH(R963,Forecast!$B$3:$B$8761,0),0),0),MATCH(Q964,OFFSET(Forecast!$N$3:$N$8761,IF(Q964=Q963,MATCH(R963,Forecast!$B$3:$B$8761,0),0),0),0),1))</f>
        <v/>
      </c>
      <c r="S964" s="33">
        <f>INDEX(BAAL!$B:$B,MATCH(1-Q964,BAAL!$C:$C,0),1)</f>
        <v>1</v>
      </c>
    </row>
    <row r="965" spans="13:19" x14ac:dyDescent="0.25">
      <c r="M965">
        <f t="shared" ref="M965:M1028" si="18">M964+1</f>
        <v>963</v>
      </c>
      <c r="N965">
        <f>LARGE(Forecast!$M$3:$M$8761,$M965)</f>
        <v>0</v>
      </c>
      <c r="O965" s="4" t="str">
        <f ca="1">IF(N965=0,"",INDEX(OFFSET(Forecast!$B$3:$B$8761,IF(N965=N964,MATCH(O964,Forecast!$B$3:$B$8761,0),0),0),MATCH(N965,OFFSET(Forecast!$M$3:$M$8761,IF(N965=N964,MATCH(O964,Forecast!$B$3:$B$8761,0),0),0),0),1))</f>
        <v/>
      </c>
      <c r="P965" s="33">
        <f>INDEX(BAAL!$B:$B,MATCH(1-N965,BAAL!$C:$C,0),1)</f>
        <v>1</v>
      </c>
      <c r="Q965">
        <f>LARGE(Forecast!$N$3:$N$8761,$M965)</f>
        <v>0</v>
      </c>
      <c r="R965" s="4" t="str">
        <f ca="1">IF(Q965=0,"",INDEX(OFFSET(Forecast!$B$3:$B$8761,IF(Q965=Q964,MATCH(R964,Forecast!$B$3:$B$8761,0),0),0),MATCH(Q965,OFFSET(Forecast!$N$3:$N$8761,IF(Q965=Q964,MATCH(R964,Forecast!$B$3:$B$8761,0),0),0),0),1))</f>
        <v/>
      </c>
      <c r="S965" s="33">
        <f>INDEX(BAAL!$B:$B,MATCH(1-Q965,BAAL!$C:$C,0),1)</f>
        <v>1</v>
      </c>
    </row>
    <row r="966" spans="13:19" x14ac:dyDescent="0.25">
      <c r="M966">
        <f t="shared" si="18"/>
        <v>964</v>
      </c>
      <c r="N966">
        <f>LARGE(Forecast!$M$3:$M$8761,$M966)</f>
        <v>0</v>
      </c>
      <c r="O966" s="4" t="str">
        <f ca="1">IF(N966=0,"",INDEX(OFFSET(Forecast!$B$3:$B$8761,IF(N966=N965,MATCH(O965,Forecast!$B$3:$B$8761,0),0),0),MATCH(N966,OFFSET(Forecast!$M$3:$M$8761,IF(N966=N965,MATCH(O965,Forecast!$B$3:$B$8761,0),0),0),0),1))</f>
        <v/>
      </c>
      <c r="P966" s="33">
        <f>INDEX(BAAL!$B:$B,MATCH(1-N966,BAAL!$C:$C,0),1)</f>
        <v>1</v>
      </c>
      <c r="Q966">
        <f>LARGE(Forecast!$N$3:$N$8761,$M966)</f>
        <v>0</v>
      </c>
      <c r="R966" s="4" t="str">
        <f ca="1">IF(Q966=0,"",INDEX(OFFSET(Forecast!$B$3:$B$8761,IF(Q966=Q965,MATCH(R965,Forecast!$B$3:$B$8761,0),0),0),MATCH(Q966,OFFSET(Forecast!$N$3:$N$8761,IF(Q966=Q965,MATCH(R965,Forecast!$B$3:$B$8761,0),0),0),0),1))</f>
        <v/>
      </c>
      <c r="S966" s="33">
        <f>INDEX(BAAL!$B:$B,MATCH(1-Q966,BAAL!$C:$C,0),1)</f>
        <v>1</v>
      </c>
    </row>
    <row r="967" spans="13:19" x14ac:dyDescent="0.25">
      <c r="M967">
        <f t="shared" si="18"/>
        <v>965</v>
      </c>
      <c r="N967">
        <f>LARGE(Forecast!$M$3:$M$8761,$M967)</f>
        <v>0</v>
      </c>
      <c r="O967" s="4" t="str">
        <f ca="1">IF(N967=0,"",INDEX(OFFSET(Forecast!$B$3:$B$8761,IF(N967=N966,MATCH(O966,Forecast!$B$3:$B$8761,0),0),0),MATCH(N967,OFFSET(Forecast!$M$3:$M$8761,IF(N967=N966,MATCH(O966,Forecast!$B$3:$B$8761,0),0),0),0),1))</f>
        <v/>
      </c>
      <c r="P967" s="33">
        <f>INDEX(BAAL!$B:$B,MATCH(1-N967,BAAL!$C:$C,0),1)</f>
        <v>1</v>
      </c>
      <c r="Q967">
        <f>LARGE(Forecast!$N$3:$N$8761,$M967)</f>
        <v>0</v>
      </c>
      <c r="R967" s="4" t="str">
        <f ca="1">IF(Q967=0,"",INDEX(OFFSET(Forecast!$B$3:$B$8761,IF(Q967=Q966,MATCH(R966,Forecast!$B$3:$B$8761,0),0),0),MATCH(Q967,OFFSET(Forecast!$N$3:$N$8761,IF(Q967=Q966,MATCH(R966,Forecast!$B$3:$B$8761,0),0),0),0),1))</f>
        <v/>
      </c>
      <c r="S967" s="33">
        <f>INDEX(BAAL!$B:$B,MATCH(1-Q967,BAAL!$C:$C,0),1)</f>
        <v>1</v>
      </c>
    </row>
    <row r="968" spans="13:19" x14ac:dyDescent="0.25">
      <c r="M968">
        <f t="shared" si="18"/>
        <v>966</v>
      </c>
      <c r="N968">
        <f>LARGE(Forecast!$M$3:$M$8761,$M968)</f>
        <v>0</v>
      </c>
      <c r="O968" s="4" t="str">
        <f ca="1">IF(N968=0,"",INDEX(OFFSET(Forecast!$B$3:$B$8761,IF(N968=N967,MATCH(O967,Forecast!$B$3:$B$8761,0),0),0),MATCH(N968,OFFSET(Forecast!$M$3:$M$8761,IF(N968=N967,MATCH(O967,Forecast!$B$3:$B$8761,0),0),0),0),1))</f>
        <v/>
      </c>
      <c r="P968" s="33">
        <f>INDEX(BAAL!$B:$B,MATCH(1-N968,BAAL!$C:$C,0),1)</f>
        <v>1</v>
      </c>
      <c r="Q968">
        <f>LARGE(Forecast!$N$3:$N$8761,$M968)</f>
        <v>0</v>
      </c>
      <c r="R968" s="4" t="str">
        <f ca="1">IF(Q968=0,"",INDEX(OFFSET(Forecast!$B$3:$B$8761,IF(Q968=Q967,MATCH(R967,Forecast!$B$3:$B$8761,0),0),0),MATCH(Q968,OFFSET(Forecast!$N$3:$N$8761,IF(Q968=Q967,MATCH(R967,Forecast!$B$3:$B$8761,0),0),0),0),1))</f>
        <v/>
      </c>
      <c r="S968" s="33">
        <f>INDEX(BAAL!$B:$B,MATCH(1-Q968,BAAL!$C:$C,0),1)</f>
        <v>1</v>
      </c>
    </row>
    <row r="969" spans="13:19" x14ac:dyDescent="0.25">
      <c r="M969">
        <f t="shared" si="18"/>
        <v>967</v>
      </c>
      <c r="N969">
        <f>LARGE(Forecast!$M$3:$M$8761,$M969)</f>
        <v>0</v>
      </c>
      <c r="O969" s="4" t="str">
        <f ca="1">IF(N969=0,"",INDEX(OFFSET(Forecast!$B$3:$B$8761,IF(N969=N968,MATCH(O968,Forecast!$B$3:$B$8761,0),0),0),MATCH(N969,OFFSET(Forecast!$M$3:$M$8761,IF(N969=N968,MATCH(O968,Forecast!$B$3:$B$8761,0),0),0),0),1))</f>
        <v/>
      </c>
      <c r="P969" s="33">
        <f>INDEX(BAAL!$B:$B,MATCH(1-N969,BAAL!$C:$C,0),1)</f>
        <v>1</v>
      </c>
      <c r="Q969">
        <f>LARGE(Forecast!$N$3:$N$8761,$M969)</f>
        <v>0</v>
      </c>
      <c r="R969" s="4" t="str">
        <f ca="1">IF(Q969=0,"",INDEX(OFFSET(Forecast!$B$3:$B$8761,IF(Q969=Q968,MATCH(R968,Forecast!$B$3:$B$8761,0),0),0),MATCH(Q969,OFFSET(Forecast!$N$3:$N$8761,IF(Q969=Q968,MATCH(R968,Forecast!$B$3:$B$8761,0),0),0),0),1))</f>
        <v/>
      </c>
      <c r="S969" s="33">
        <f>INDEX(BAAL!$B:$B,MATCH(1-Q969,BAAL!$C:$C,0),1)</f>
        <v>1</v>
      </c>
    </row>
    <row r="970" spans="13:19" x14ac:dyDescent="0.25">
      <c r="M970">
        <f t="shared" si="18"/>
        <v>968</v>
      </c>
      <c r="N970">
        <f>LARGE(Forecast!$M$3:$M$8761,$M970)</f>
        <v>0</v>
      </c>
      <c r="O970" s="4" t="str">
        <f ca="1">IF(N970=0,"",INDEX(OFFSET(Forecast!$B$3:$B$8761,IF(N970=N969,MATCH(O969,Forecast!$B$3:$B$8761,0),0),0),MATCH(N970,OFFSET(Forecast!$M$3:$M$8761,IF(N970=N969,MATCH(O969,Forecast!$B$3:$B$8761,0),0),0),0),1))</f>
        <v/>
      </c>
      <c r="P970" s="33">
        <f>INDEX(BAAL!$B:$B,MATCH(1-N970,BAAL!$C:$C,0),1)</f>
        <v>1</v>
      </c>
      <c r="Q970">
        <f>LARGE(Forecast!$N$3:$N$8761,$M970)</f>
        <v>0</v>
      </c>
      <c r="R970" s="4" t="str">
        <f ca="1">IF(Q970=0,"",INDEX(OFFSET(Forecast!$B$3:$B$8761,IF(Q970=Q969,MATCH(R969,Forecast!$B$3:$B$8761,0),0),0),MATCH(Q970,OFFSET(Forecast!$N$3:$N$8761,IF(Q970=Q969,MATCH(R969,Forecast!$B$3:$B$8761,0),0),0),0),1))</f>
        <v/>
      </c>
      <c r="S970" s="33">
        <f>INDEX(BAAL!$B:$B,MATCH(1-Q970,BAAL!$C:$C,0),1)</f>
        <v>1</v>
      </c>
    </row>
    <row r="971" spans="13:19" x14ac:dyDescent="0.25">
      <c r="M971">
        <f t="shared" si="18"/>
        <v>969</v>
      </c>
      <c r="N971">
        <f>LARGE(Forecast!$M$3:$M$8761,$M971)</f>
        <v>0</v>
      </c>
      <c r="O971" s="4" t="str">
        <f ca="1">IF(N971=0,"",INDEX(OFFSET(Forecast!$B$3:$B$8761,IF(N971=N970,MATCH(O970,Forecast!$B$3:$B$8761,0),0),0),MATCH(N971,OFFSET(Forecast!$M$3:$M$8761,IF(N971=N970,MATCH(O970,Forecast!$B$3:$B$8761,0),0),0),0),1))</f>
        <v/>
      </c>
      <c r="P971" s="33">
        <f>INDEX(BAAL!$B:$B,MATCH(1-N971,BAAL!$C:$C,0),1)</f>
        <v>1</v>
      </c>
      <c r="Q971">
        <f>LARGE(Forecast!$N$3:$N$8761,$M971)</f>
        <v>0</v>
      </c>
      <c r="R971" s="4" t="str">
        <f ca="1">IF(Q971=0,"",INDEX(OFFSET(Forecast!$B$3:$B$8761,IF(Q971=Q970,MATCH(R970,Forecast!$B$3:$B$8761,0),0),0),MATCH(Q971,OFFSET(Forecast!$N$3:$N$8761,IF(Q971=Q970,MATCH(R970,Forecast!$B$3:$B$8761,0),0),0),0),1))</f>
        <v/>
      </c>
      <c r="S971" s="33">
        <f>INDEX(BAAL!$B:$B,MATCH(1-Q971,BAAL!$C:$C,0),1)</f>
        <v>1</v>
      </c>
    </row>
    <row r="972" spans="13:19" x14ac:dyDescent="0.25">
      <c r="M972">
        <f t="shared" si="18"/>
        <v>970</v>
      </c>
      <c r="N972">
        <f>LARGE(Forecast!$M$3:$M$8761,$M972)</f>
        <v>0</v>
      </c>
      <c r="O972" s="4" t="str">
        <f ca="1">IF(N972=0,"",INDEX(OFFSET(Forecast!$B$3:$B$8761,IF(N972=N971,MATCH(O971,Forecast!$B$3:$B$8761,0),0),0),MATCH(N972,OFFSET(Forecast!$M$3:$M$8761,IF(N972=N971,MATCH(O971,Forecast!$B$3:$B$8761,0),0),0),0),1))</f>
        <v/>
      </c>
      <c r="P972" s="33">
        <f>INDEX(BAAL!$B:$B,MATCH(1-N972,BAAL!$C:$C,0),1)</f>
        <v>1</v>
      </c>
      <c r="Q972">
        <f>LARGE(Forecast!$N$3:$N$8761,$M972)</f>
        <v>0</v>
      </c>
      <c r="R972" s="4" t="str">
        <f ca="1">IF(Q972=0,"",INDEX(OFFSET(Forecast!$B$3:$B$8761,IF(Q972=Q971,MATCH(R971,Forecast!$B$3:$B$8761,0),0),0),MATCH(Q972,OFFSET(Forecast!$N$3:$N$8761,IF(Q972=Q971,MATCH(R971,Forecast!$B$3:$B$8761,0),0),0),0),1))</f>
        <v/>
      </c>
      <c r="S972" s="33">
        <f>INDEX(BAAL!$B:$B,MATCH(1-Q972,BAAL!$C:$C,0),1)</f>
        <v>1</v>
      </c>
    </row>
    <row r="973" spans="13:19" x14ac:dyDescent="0.25">
      <c r="M973">
        <f t="shared" si="18"/>
        <v>971</v>
      </c>
      <c r="N973">
        <f>LARGE(Forecast!$M$3:$M$8761,$M973)</f>
        <v>0</v>
      </c>
      <c r="O973" s="4" t="str">
        <f ca="1">IF(N973=0,"",INDEX(OFFSET(Forecast!$B$3:$B$8761,IF(N973=N972,MATCH(O972,Forecast!$B$3:$B$8761,0),0),0),MATCH(N973,OFFSET(Forecast!$M$3:$M$8761,IF(N973=N972,MATCH(O972,Forecast!$B$3:$B$8761,0),0),0),0),1))</f>
        <v/>
      </c>
      <c r="P973" s="33">
        <f>INDEX(BAAL!$B:$B,MATCH(1-N973,BAAL!$C:$C,0),1)</f>
        <v>1</v>
      </c>
      <c r="Q973">
        <f>LARGE(Forecast!$N$3:$N$8761,$M973)</f>
        <v>0</v>
      </c>
      <c r="R973" s="4" t="str">
        <f ca="1">IF(Q973=0,"",INDEX(OFFSET(Forecast!$B$3:$B$8761,IF(Q973=Q972,MATCH(R972,Forecast!$B$3:$B$8761,0),0),0),MATCH(Q973,OFFSET(Forecast!$N$3:$N$8761,IF(Q973=Q972,MATCH(R972,Forecast!$B$3:$B$8761,0),0),0),0),1))</f>
        <v/>
      </c>
      <c r="S973" s="33">
        <f>INDEX(BAAL!$B:$B,MATCH(1-Q973,BAAL!$C:$C,0),1)</f>
        <v>1</v>
      </c>
    </row>
    <row r="974" spans="13:19" x14ac:dyDescent="0.25">
      <c r="M974">
        <f t="shared" si="18"/>
        <v>972</v>
      </c>
      <c r="N974">
        <f>LARGE(Forecast!$M$3:$M$8761,$M974)</f>
        <v>0</v>
      </c>
      <c r="O974" s="4" t="str">
        <f ca="1">IF(N974=0,"",INDEX(OFFSET(Forecast!$B$3:$B$8761,IF(N974=N973,MATCH(O973,Forecast!$B$3:$B$8761,0),0),0),MATCH(N974,OFFSET(Forecast!$M$3:$M$8761,IF(N974=N973,MATCH(O973,Forecast!$B$3:$B$8761,0),0),0),0),1))</f>
        <v/>
      </c>
      <c r="P974" s="33">
        <f>INDEX(BAAL!$B:$B,MATCH(1-N974,BAAL!$C:$C,0),1)</f>
        <v>1</v>
      </c>
      <c r="Q974">
        <f>LARGE(Forecast!$N$3:$N$8761,$M974)</f>
        <v>0</v>
      </c>
      <c r="R974" s="4" t="str">
        <f ca="1">IF(Q974=0,"",INDEX(OFFSET(Forecast!$B$3:$B$8761,IF(Q974=Q973,MATCH(R973,Forecast!$B$3:$B$8761,0),0),0),MATCH(Q974,OFFSET(Forecast!$N$3:$N$8761,IF(Q974=Q973,MATCH(R973,Forecast!$B$3:$B$8761,0),0),0),0),1))</f>
        <v/>
      </c>
      <c r="S974" s="33">
        <f>INDEX(BAAL!$B:$B,MATCH(1-Q974,BAAL!$C:$C,0),1)</f>
        <v>1</v>
      </c>
    </row>
    <row r="975" spans="13:19" x14ac:dyDescent="0.25">
      <c r="M975">
        <f t="shared" si="18"/>
        <v>973</v>
      </c>
      <c r="N975">
        <f>LARGE(Forecast!$M$3:$M$8761,$M975)</f>
        <v>0</v>
      </c>
      <c r="O975" s="4" t="str">
        <f ca="1">IF(N975=0,"",INDEX(OFFSET(Forecast!$B$3:$B$8761,IF(N975=N974,MATCH(O974,Forecast!$B$3:$B$8761,0),0),0),MATCH(N975,OFFSET(Forecast!$M$3:$M$8761,IF(N975=N974,MATCH(O974,Forecast!$B$3:$B$8761,0),0),0),0),1))</f>
        <v/>
      </c>
      <c r="P975" s="33">
        <f>INDEX(BAAL!$B:$B,MATCH(1-N975,BAAL!$C:$C,0),1)</f>
        <v>1</v>
      </c>
      <c r="Q975">
        <f>LARGE(Forecast!$N$3:$N$8761,$M975)</f>
        <v>0</v>
      </c>
      <c r="R975" s="4" t="str">
        <f ca="1">IF(Q975=0,"",INDEX(OFFSET(Forecast!$B$3:$B$8761,IF(Q975=Q974,MATCH(R974,Forecast!$B$3:$B$8761,0),0),0),MATCH(Q975,OFFSET(Forecast!$N$3:$N$8761,IF(Q975=Q974,MATCH(R974,Forecast!$B$3:$B$8761,0),0),0),0),1))</f>
        <v/>
      </c>
      <c r="S975" s="33">
        <f>INDEX(BAAL!$B:$B,MATCH(1-Q975,BAAL!$C:$C,0),1)</f>
        <v>1</v>
      </c>
    </row>
    <row r="976" spans="13:19" x14ac:dyDescent="0.25">
      <c r="M976">
        <f t="shared" si="18"/>
        <v>974</v>
      </c>
      <c r="N976">
        <f>LARGE(Forecast!$M$3:$M$8761,$M976)</f>
        <v>0</v>
      </c>
      <c r="O976" s="4" t="str">
        <f ca="1">IF(N976=0,"",INDEX(OFFSET(Forecast!$B$3:$B$8761,IF(N976=N975,MATCH(O975,Forecast!$B$3:$B$8761,0),0),0),MATCH(N976,OFFSET(Forecast!$M$3:$M$8761,IF(N976=N975,MATCH(O975,Forecast!$B$3:$B$8761,0),0),0),0),1))</f>
        <v/>
      </c>
      <c r="P976" s="33">
        <f>INDEX(BAAL!$B:$B,MATCH(1-N976,BAAL!$C:$C,0),1)</f>
        <v>1</v>
      </c>
      <c r="Q976">
        <f>LARGE(Forecast!$N$3:$N$8761,$M976)</f>
        <v>0</v>
      </c>
      <c r="R976" s="4" t="str">
        <f ca="1">IF(Q976=0,"",INDEX(OFFSET(Forecast!$B$3:$B$8761,IF(Q976=Q975,MATCH(R975,Forecast!$B$3:$B$8761,0),0),0),MATCH(Q976,OFFSET(Forecast!$N$3:$N$8761,IF(Q976=Q975,MATCH(R975,Forecast!$B$3:$B$8761,0),0),0),0),1))</f>
        <v/>
      </c>
      <c r="S976" s="33">
        <f>INDEX(BAAL!$B:$B,MATCH(1-Q976,BAAL!$C:$C,0),1)</f>
        <v>1</v>
      </c>
    </row>
    <row r="977" spans="13:19" x14ac:dyDescent="0.25">
      <c r="M977">
        <f t="shared" si="18"/>
        <v>975</v>
      </c>
      <c r="N977">
        <f>LARGE(Forecast!$M$3:$M$8761,$M977)</f>
        <v>0</v>
      </c>
      <c r="O977" s="4" t="str">
        <f ca="1">IF(N977=0,"",INDEX(OFFSET(Forecast!$B$3:$B$8761,IF(N977=N976,MATCH(O976,Forecast!$B$3:$B$8761,0),0),0),MATCH(N977,OFFSET(Forecast!$M$3:$M$8761,IF(N977=N976,MATCH(O976,Forecast!$B$3:$B$8761,0),0),0),0),1))</f>
        <v/>
      </c>
      <c r="P977" s="33">
        <f>INDEX(BAAL!$B:$B,MATCH(1-N977,BAAL!$C:$C,0),1)</f>
        <v>1</v>
      </c>
      <c r="Q977">
        <f>LARGE(Forecast!$N$3:$N$8761,$M977)</f>
        <v>0</v>
      </c>
      <c r="R977" s="4" t="str">
        <f ca="1">IF(Q977=0,"",INDEX(OFFSET(Forecast!$B$3:$B$8761,IF(Q977=Q976,MATCH(R976,Forecast!$B$3:$B$8761,0),0),0),MATCH(Q977,OFFSET(Forecast!$N$3:$N$8761,IF(Q977=Q976,MATCH(R976,Forecast!$B$3:$B$8761,0),0),0),0),1))</f>
        <v/>
      </c>
      <c r="S977" s="33">
        <f>INDEX(BAAL!$B:$B,MATCH(1-Q977,BAAL!$C:$C,0),1)</f>
        <v>1</v>
      </c>
    </row>
    <row r="978" spans="13:19" x14ac:dyDescent="0.25">
      <c r="M978">
        <f t="shared" si="18"/>
        <v>976</v>
      </c>
      <c r="N978">
        <f>LARGE(Forecast!$M$3:$M$8761,$M978)</f>
        <v>0</v>
      </c>
      <c r="O978" s="4" t="str">
        <f ca="1">IF(N978=0,"",INDEX(OFFSET(Forecast!$B$3:$B$8761,IF(N978=N977,MATCH(O977,Forecast!$B$3:$B$8761,0),0),0),MATCH(N978,OFFSET(Forecast!$M$3:$M$8761,IF(N978=N977,MATCH(O977,Forecast!$B$3:$B$8761,0),0),0),0),1))</f>
        <v/>
      </c>
      <c r="P978" s="33">
        <f>INDEX(BAAL!$B:$B,MATCH(1-N978,BAAL!$C:$C,0),1)</f>
        <v>1</v>
      </c>
      <c r="Q978">
        <f>LARGE(Forecast!$N$3:$N$8761,$M978)</f>
        <v>0</v>
      </c>
      <c r="R978" s="4" t="str">
        <f ca="1">IF(Q978=0,"",INDEX(OFFSET(Forecast!$B$3:$B$8761,IF(Q978=Q977,MATCH(R977,Forecast!$B$3:$B$8761,0),0),0),MATCH(Q978,OFFSET(Forecast!$N$3:$N$8761,IF(Q978=Q977,MATCH(R977,Forecast!$B$3:$B$8761,0),0),0),0),1))</f>
        <v/>
      </c>
      <c r="S978" s="33">
        <f>INDEX(BAAL!$B:$B,MATCH(1-Q978,BAAL!$C:$C,0),1)</f>
        <v>1</v>
      </c>
    </row>
    <row r="979" spans="13:19" x14ac:dyDescent="0.25">
      <c r="M979">
        <f t="shared" si="18"/>
        <v>977</v>
      </c>
      <c r="N979">
        <f>LARGE(Forecast!$M$3:$M$8761,$M979)</f>
        <v>0</v>
      </c>
      <c r="O979" s="4" t="str">
        <f ca="1">IF(N979=0,"",INDEX(OFFSET(Forecast!$B$3:$B$8761,IF(N979=N978,MATCH(O978,Forecast!$B$3:$B$8761,0),0),0),MATCH(N979,OFFSET(Forecast!$M$3:$M$8761,IF(N979=N978,MATCH(O978,Forecast!$B$3:$B$8761,0),0),0),0),1))</f>
        <v/>
      </c>
      <c r="P979" s="33">
        <f>INDEX(BAAL!$B:$B,MATCH(1-N979,BAAL!$C:$C,0),1)</f>
        <v>1</v>
      </c>
      <c r="Q979">
        <f>LARGE(Forecast!$N$3:$N$8761,$M979)</f>
        <v>0</v>
      </c>
      <c r="R979" s="4" t="str">
        <f ca="1">IF(Q979=0,"",INDEX(OFFSET(Forecast!$B$3:$B$8761,IF(Q979=Q978,MATCH(R978,Forecast!$B$3:$B$8761,0),0),0),MATCH(Q979,OFFSET(Forecast!$N$3:$N$8761,IF(Q979=Q978,MATCH(R978,Forecast!$B$3:$B$8761,0),0),0),0),1))</f>
        <v/>
      </c>
      <c r="S979" s="33">
        <f>INDEX(BAAL!$B:$B,MATCH(1-Q979,BAAL!$C:$C,0),1)</f>
        <v>1</v>
      </c>
    </row>
    <row r="980" spans="13:19" x14ac:dyDescent="0.25">
      <c r="M980">
        <f t="shared" si="18"/>
        <v>978</v>
      </c>
      <c r="N980">
        <f>LARGE(Forecast!$M$3:$M$8761,$M980)</f>
        <v>0</v>
      </c>
      <c r="O980" s="4" t="str">
        <f ca="1">IF(N980=0,"",INDEX(OFFSET(Forecast!$B$3:$B$8761,IF(N980=N979,MATCH(O979,Forecast!$B$3:$B$8761,0),0),0),MATCH(N980,OFFSET(Forecast!$M$3:$M$8761,IF(N980=N979,MATCH(O979,Forecast!$B$3:$B$8761,0),0),0),0),1))</f>
        <v/>
      </c>
      <c r="P980" s="33">
        <f>INDEX(BAAL!$B:$B,MATCH(1-N980,BAAL!$C:$C,0),1)</f>
        <v>1</v>
      </c>
      <c r="Q980">
        <f>LARGE(Forecast!$N$3:$N$8761,$M980)</f>
        <v>0</v>
      </c>
      <c r="R980" s="4" t="str">
        <f ca="1">IF(Q980=0,"",INDEX(OFFSET(Forecast!$B$3:$B$8761,IF(Q980=Q979,MATCH(R979,Forecast!$B$3:$B$8761,0),0),0),MATCH(Q980,OFFSET(Forecast!$N$3:$N$8761,IF(Q980=Q979,MATCH(R979,Forecast!$B$3:$B$8761,0),0),0),0),1))</f>
        <v/>
      </c>
      <c r="S980" s="33">
        <f>INDEX(BAAL!$B:$B,MATCH(1-Q980,BAAL!$C:$C,0),1)</f>
        <v>1</v>
      </c>
    </row>
    <row r="981" spans="13:19" x14ac:dyDescent="0.25">
      <c r="M981">
        <f t="shared" si="18"/>
        <v>979</v>
      </c>
      <c r="N981">
        <f>LARGE(Forecast!$M$3:$M$8761,$M981)</f>
        <v>0</v>
      </c>
      <c r="O981" s="4" t="str">
        <f ca="1">IF(N981=0,"",INDEX(OFFSET(Forecast!$B$3:$B$8761,IF(N981=N980,MATCH(O980,Forecast!$B$3:$B$8761,0),0),0),MATCH(N981,OFFSET(Forecast!$M$3:$M$8761,IF(N981=N980,MATCH(O980,Forecast!$B$3:$B$8761,0),0),0),0),1))</f>
        <v/>
      </c>
      <c r="P981" s="33">
        <f>INDEX(BAAL!$B:$B,MATCH(1-N981,BAAL!$C:$C,0),1)</f>
        <v>1</v>
      </c>
      <c r="Q981">
        <f>LARGE(Forecast!$N$3:$N$8761,$M981)</f>
        <v>0</v>
      </c>
      <c r="R981" s="4" t="str">
        <f ca="1">IF(Q981=0,"",INDEX(OFFSET(Forecast!$B$3:$B$8761,IF(Q981=Q980,MATCH(R980,Forecast!$B$3:$B$8761,0),0),0),MATCH(Q981,OFFSET(Forecast!$N$3:$N$8761,IF(Q981=Q980,MATCH(R980,Forecast!$B$3:$B$8761,0),0),0),0),1))</f>
        <v/>
      </c>
      <c r="S981" s="33">
        <f>INDEX(BAAL!$B:$B,MATCH(1-Q981,BAAL!$C:$C,0),1)</f>
        <v>1</v>
      </c>
    </row>
    <row r="982" spans="13:19" x14ac:dyDescent="0.25">
      <c r="M982">
        <f t="shared" si="18"/>
        <v>980</v>
      </c>
      <c r="N982">
        <f>LARGE(Forecast!$M$3:$M$8761,$M982)</f>
        <v>0</v>
      </c>
      <c r="O982" s="4" t="str">
        <f ca="1">IF(N982=0,"",INDEX(OFFSET(Forecast!$B$3:$B$8761,IF(N982=N981,MATCH(O981,Forecast!$B$3:$B$8761,0),0),0),MATCH(N982,OFFSET(Forecast!$M$3:$M$8761,IF(N982=N981,MATCH(O981,Forecast!$B$3:$B$8761,0),0),0),0),1))</f>
        <v/>
      </c>
      <c r="P982" s="33">
        <f>INDEX(BAAL!$B:$B,MATCH(1-N982,BAAL!$C:$C,0),1)</f>
        <v>1</v>
      </c>
      <c r="Q982">
        <f>LARGE(Forecast!$N$3:$N$8761,$M982)</f>
        <v>0</v>
      </c>
      <c r="R982" s="4" t="str">
        <f ca="1">IF(Q982=0,"",INDEX(OFFSET(Forecast!$B$3:$B$8761,IF(Q982=Q981,MATCH(R981,Forecast!$B$3:$B$8761,0),0),0),MATCH(Q982,OFFSET(Forecast!$N$3:$N$8761,IF(Q982=Q981,MATCH(R981,Forecast!$B$3:$B$8761,0),0),0),0),1))</f>
        <v/>
      </c>
      <c r="S982" s="33">
        <f>INDEX(BAAL!$B:$B,MATCH(1-Q982,BAAL!$C:$C,0),1)</f>
        <v>1</v>
      </c>
    </row>
    <row r="983" spans="13:19" x14ac:dyDescent="0.25">
      <c r="M983">
        <f t="shared" si="18"/>
        <v>981</v>
      </c>
      <c r="N983">
        <f>LARGE(Forecast!$M$3:$M$8761,$M983)</f>
        <v>0</v>
      </c>
      <c r="O983" s="4" t="str">
        <f ca="1">IF(N983=0,"",INDEX(OFFSET(Forecast!$B$3:$B$8761,IF(N983=N982,MATCH(O982,Forecast!$B$3:$B$8761,0),0),0),MATCH(N983,OFFSET(Forecast!$M$3:$M$8761,IF(N983=N982,MATCH(O982,Forecast!$B$3:$B$8761,0),0),0),0),1))</f>
        <v/>
      </c>
      <c r="P983" s="33">
        <f>INDEX(BAAL!$B:$B,MATCH(1-N983,BAAL!$C:$C,0),1)</f>
        <v>1</v>
      </c>
      <c r="Q983">
        <f>LARGE(Forecast!$N$3:$N$8761,$M983)</f>
        <v>0</v>
      </c>
      <c r="R983" s="4" t="str">
        <f ca="1">IF(Q983=0,"",INDEX(OFFSET(Forecast!$B$3:$B$8761,IF(Q983=Q982,MATCH(R982,Forecast!$B$3:$B$8761,0),0),0),MATCH(Q983,OFFSET(Forecast!$N$3:$N$8761,IF(Q983=Q982,MATCH(R982,Forecast!$B$3:$B$8761,0),0),0),0),1))</f>
        <v/>
      </c>
      <c r="S983" s="33">
        <f>INDEX(BAAL!$B:$B,MATCH(1-Q983,BAAL!$C:$C,0),1)</f>
        <v>1</v>
      </c>
    </row>
    <row r="984" spans="13:19" x14ac:dyDescent="0.25">
      <c r="M984">
        <f t="shared" si="18"/>
        <v>982</v>
      </c>
      <c r="N984">
        <f>LARGE(Forecast!$M$3:$M$8761,$M984)</f>
        <v>0</v>
      </c>
      <c r="O984" s="4" t="str">
        <f ca="1">IF(N984=0,"",INDEX(OFFSET(Forecast!$B$3:$B$8761,IF(N984=N983,MATCH(O983,Forecast!$B$3:$B$8761,0),0),0),MATCH(N984,OFFSET(Forecast!$M$3:$M$8761,IF(N984=N983,MATCH(O983,Forecast!$B$3:$B$8761,0),0),0),0),1))</f>
        <v/>
      </c>
      <c r="P984" s="33">
        <f>INDEX(BAAL!$B:$B,MATCH(1-N984,BAAL!$C:$C,0),1)</f>
        <v>1</v>
      </c>
      <c r="Q984">
        <f>LARGE(Forecast!$N$3:$N$8761,$M984)</f>
        <v>0</v>
      </c>
      <c r="R984" s="4" t="str">
        <f ca="1">IF(Q984=0,"",INDEX(OFFSET(Forecast!$B$3:$B$8761,IF(Q984=Q983,MATCH(R983,Forecast!$B$3:$B$8761,0),0),0),MATCH(Q984,OFFSET(Forecast!$N$3:$N$8761,IF(Q984=Q983,MATCH(R983,Forecast!$B$3:$B$8761,0),0),0),0),1))</f>
        <v/>
      </c>
      <c r="S984" s="33">
        <f>INDEX(BAAL!$B:$B,MATCH(1-Q984,BAAL!$C:$C,0),1)</f>
        <v>1</v>
      </c>
    </row>
    <row r="985" spans="13:19" x14ac:dyDescent="0.25">
      <c r="M985">
        <f t="shared" si="18"/>
        <v>983</v>
      </c>
      <c r="N985">
        <f>LARGE(Forecast!$M$3:$M$8761,$M985)</f>
        <v>0</v>
      </c>
      <c r="O985" s="4" t="str">
        <f ca="1">IF(N985=0,"",INDEX(OFFSET(Forecast!$B$3:$B$8761,IF(N985=N984,MATCH(O984,Forecast!$B$3:$B$8761,0),0),0),MATCH(N985,OFFSET(Forecast!$M$3:$M$8761,IF(N985=N984,MATCH(O984,Forecast!$B$3:$B$8761,0),0),0),0),1))</f>
        <v/>
      </c>
      <c r="P985" s="33">
        <f>INDEX(BAAL!$B:$B,MATCH(1-N985,BAAL!$C:$C,0),1)</f>
        <v>1</v>
      </c>
      <c r="Q985">
        <f>LARGE(Forecast!$N$3:$N$8761,$M985)</f>
        <v>0</v>
      </c>
      <c r="R985" s="4" t="str">
        <f ca="1">IF(Q985=0,"",INDEX(OFFSET(Forecast!$B$3:$B$8761,IF(Q985=Q984,MATCH(R984,Forecast!$B$3:$B$8761,0),0),0),MATCH(Q985,OFFSET(Forecast!$N$3:$N$8761,IF(Q985=Q984,MATCH(R984,Forecast!$B$3:$B$8761,0),0),0),0),1))</f>
        <v/>
      </c>
      <c r="S985" s="33">
        <f>INDEX(BAAL!$B:$B,MATCH(1-Q985,BAAL!$C:$C,0),1)</f>
        <v>1</v>
      </c>
    </row>
    <row r="986" spans="13:19" x14ac:dyDescent="0.25">
      <c r="M986">
        <f t="shared" si="18"/>
        <v>984</v>
      </c>
      <c r="N986">
        <f>LARGE(Forecast!$M$3:$M$8761,$M986)</f>
        <v>0</v>
      </c>
      <c r="O986" s="4" t="str">
        <f ca="1">IF(N986=0,"",INDEX(OFFSET(Forecast!$B$3:$B$8761,IF(N986=N985,MATCH(O985,Forecast!$B$3:$B$8761,0),0),0),MATCH(N986,OFFSET(Forecast!$M$3:$M$8761,IF(N986=N985,MATCH(O985,Forecast!$B$3:$B$8761,0),0),0),0),1))</f>
        <v/>
      </c>
      <c r="P986" s="33">
        <f>INDEX(BAAL!$B:$B,MATCH(1-N986,BAAL!$C:$C,0),1)</f>
        <v>1</v>
      </c>
      <c r="Q986">
        <f>LARGE(Forecast!$N$3:$N$8761,$M986)</f>
        <v>0</v>
      </c>
      <c r="R986" s="4" t="str">
        <f ca="1">IF(Q986=0,"",INDEX(OFFSET(Forecast!$B$3:$B$8761,IF(Q986=Q985,MATCH(R985,Forecast!$B$3:$B$8761,0),0),0),MATCH(Q986,OFFSET(Forecast!$N$3:$N$8761,IF(Q986=Q985,MATCH(R985,Forecast!$B$3:$B$8761,0),0),0),0),1))</f>
        <v/>
      </c>
      <c r="S986" s="33">
        <f>INDEX(BAAL!$B:$B,MATCH(1-Q986,BAAL!$C:$C,0),1)</f>
        <v>1</v>
      </c>
    </row>
    <row r="987" spans="13:19" x14ac:dyDescent="0.25">
      <c r="M987">
        <f t="shared" si="18"/>
        <v>985</v>
      </c>
      <c r="N987">
        <f>LARGE(Forecast!$M$3:$M$8761,$M987)</f>
        <v>0</v>
      </c>
      <c r="O987" s="4" t="str">
        <f ca="1">IF(N987=0,"",INDEX(OFFSET(Forecast!$B$3:$B$8761,IF(N987=N986,MATCH(O986,Forecast!$B$3:$B$8761,0),0),0),MATCH(N987,OFFSET(Forecast!$M$3:$M$8761,IF(N987=N986,MATCH(O986,Forecast!$B$3:$B$8761,0),0),0),0),1))</f>
        <v/>
      </c>
      <c r="P987" s="33">
        <f>INDEX(BAAL!$B:$B,MATCH(1-N987,BAAL!$C:$C,0),1)</f>
        <v>1</v>
      </c>
      <c r="Q987">
        <f>LARGE(Forecast!$N$3:$N$8761,$M987)</f>
        <v>0</v>
      </c>
      <c r="R987" s="4" t="str">
        <f ca="1">IF(Q987=0,"",INDEX(OFFSET(Forecast!$B$3:$B$8761,IF(Q987=Q986,MATCH(R986,Forecast!$B$3:$B$8761,0),0),0),MATCH(Q987,OFFSET(Forecast!$N$3:$N$8761,IF(Q987=Q986,MATCH(R986,Forecast!$B$3:$B$8761,0),0),0),0),1))</f>
        <v/>
      </c>
      <c r="S987" s="33">
        <f>INDEX(BAAL!$B:$B,MATCH(1-Q987,BAAL!$C:$C,0),1)</f>
        <v>1</v>
      </c>
    </row>
    <row r="988" spans="13:19" x14ac:dyDescent="0.25">
      <c r="M988">
        <f t="shared" si="18"/>
        <v>986</v>
      </c>
      <c r="N988">
        <f>LARGE(Forecast!$M$3:$M$8761,$M988)</f>
        <v>0</v>
      </c>
      <c r="O988" s="4" t="str">
        <f ca="1">IF(N988=0,"",INDEX(OFFSET(Forecast!$B$3:$B$8761,IF(N988=N987,MATCH(O987,Forecast!$B$3:$B$8761,0),0),0),MATCH(N988,OFFSET(Forecast!$M$3:$M$8761,IF(N988=N987,MATCH(O987,Forecast!$B$3:$B$8761,0),0),0),0),1))</f>
        <v/>
      </c>
      <c r="P988" s="33">
        <f>INDEX(BAAL!$B:$B,MATCH(1-N988,BAAL!$C:$C,0),1)</f>
        <v>1</v>
      </c>
      <c r="Q988">
        <f>LARGE(Forecast!$N$3:$N$8761,$M988)</f>
        <v>0</v>
      </c>
      <c r="R988" s="4" t="str">
        <f ca="1">IF(Q988=0,"",INDEX(OFFSET(Forecast!$B$3:$B$8761,IF(Q988=Q987,MATCH(R987,Forecast!$B$3:$B$8761,0),0),0),MATCH(Q988,OFFSET(Forecast!$N$3:$N$8761,IF(Q988=Q987,MATCH(R987,Forecast!$B$3:$B$8761,0),0),0),0),1))</f>
        <v/>
      </c>
      <c r="S988" s="33">
        <f>INDEX(BAAL!$B:$B,MATCH(1-Q988,BAAL!$C:$C,0),1)</f>
        <v>1</v>
      </c>
    </row>
    <row r="989" spans="13:19" x14ac:dyDescent="0.25">
      <c r="M989">
        <f t="shared" si="18"/>
        <v>987</v>
      </c>
      <c r="N989">
        <f>LARGE(Forecast!$M$3:$M$8761,$M989)</f>
        <v>0</v>
      </c>
      <c r="O989" s="4" t="str">
        <f ca="1">IF(N989=0,"",INDEX(OFFSET(Forecast!$B$3:$B$8761,IF(N989=N988,MATCH(O988,Forecast!$B$3:$B$8761,0),0),0),MATCH(N989,OFFSET(Forecast!$M$3:$M$8761,IF(N989=N988,MATCH(O988,Forecast!$B$3:$B$8761,0),0),0),0),1))</f>
        <v/>
      </c>
      <c r="P989" s="33">
        <f>INDEX(BAAL!$B:$B,MATCH(1-N989,BAAL!$C:$C,0),1)</f>
        <v>1</v>
      </c>
      <c r="Q989">
        <f>LARGE(Forecast!$N$3:$N$8761,$M989)</f>
        <v>0</v>
      </c>
      <c r="R989" s="4" t="str">
        <f ca="1">IF(Q989=0,"",INDEX(OFFSET(Forecast!$B$3:$B$8761,IF(Q989=Q988,MATCH(R988,Forecast!$B$3:$B$8761,0),0),0),MATCH(Q989,OFFSET(Forecast!$N$3:$N$8761,IF(Q989=Q988,MATCH(R988,Forecast!$B$3:$B$8761,0),0),0),0),1))</f>
        <v/>
      </c>
      <c r="S989" s="33">
        <f>INDEX(BAAL!$B:$B,MATCH(1-Q989,BAAL!$C:$C,0),1)</f>
        <v>1</v>
      </c>
    </row>
    <row r="990" spans="13:19" x14ac:dyDescent="0.25">
      <c r="M990">
        <f t="shared" si="18"/>
        <v>988</v>
      </c>
      <c r="N990">
        <f>LARGE(Forecast!$M$3:$M$8761,$M990)</f>
        <v>0</v>
      </c>
      <c r="O990" s="4" t="str">
        <f ca="1">IF(N990=0,"",INDEX(OFFSET(Forecast!$B$3:$B$8761,IF(N990=N989,MATCH(O989,Forecast!$B$3:$B$8761,0),0),0),MATCH(N990,OFFSET(Forecast!$M$3:$M$8761,IF(N990=N989,MATCH(O989,Forecast!$B$3:$B$8761,0),0),0),0),1))</f>
        <v/>
      </c>
      <c r="P990" s="33">
        <f>INDEX(BAAL!$B:$B,MATCH(1-N990,BAAL!$C:$C,0),1)</f>
        <v>1</v>
      </c>
      <c r="Q990">
        <f>LARGE(Forecast!$N$3:$N$8761,$M990)</f>
        <v>0</v>
      </c>
      <c r="R990" s="4" t="str">
        <f ca="1">IF(Q990=0,"",INDEX(OFFSET(Forecast!$B$3:$B$8761,IF(Q990=Q989,MATCH(R989,Forecast!$B$3:$B$8761,0),0),0),MATCH(Q990,OFFSET(Forecast!$N$3:$N$8761,IF(Q990=Q989,MATCH(R989,Forecast!$B$3:$B$8761,0),0),0),0),1))</f>
        <v/>
      </c>
      <c r="S990" s="33">
        <f>INDEX(BAAL!$B:$B,MATCH(1-Q990,BAAL!$C:$C,0),1)</f>
        <v>1</v>
      </c>
    </row>
    <row r="991" spans="13:19" x14ac:dyDescent="0.25">
      <c r="M991">
        <f t="shared" si="18"/>
        <v>989</v>
      </c>
      <c r="N991">
        <f>LARGE(Forecast!$M$3:$M$8761,$M991)</f>
        <v>0</v>
      </c>
      <c r="O991" s="4" t="str">
        <f ca="1">IF(N991=0,"",INDEX(OFFSET(Forecast!$B$3:$B$8761,IF(N991=N990,MATCH(O990,Forecast!$B$3:$B$8761,0),0),0),MATCH(N991,OFFSET(Forecast!$M$3:$M$8761,IF(N991=N990,MATCH(O990,Forecast!$B$3:$B$8761,0),0),0),0),1))</f>
        <v/>
      </c>
      <c r="P991" s="33">
        <f>INDEX(BAAL!$B:$B,MATCH(1-N991,BAAL!$C:$C,0),1)</f>
        <v>1</v>
      </c>
      <c r="Q991">
        <f>LARGE(Forecast!$N$3:$N$8761,$M991)</f>
        <v>0</v>
      </c>
      <c r="R991" s="4" t="str">
        <f ca="1">IF(Q991=0,"",INDEX(OFFSET(Forecast!$B$3:$B$8761,IF(Q991=Q990,MATCH(R990,Forecast!$B$3:$B$8761,0),0),0),MATCH(Q991,OFFSET(Forecast!$N$3:$N$8761,IF(Q991=Q990,MATCH(R990,Forecast!$B$3:$B$8761,0),0),0),0),1))</f>
        <v/>
      </c>
      <c r="S991" s="33">
        <f>INDEX(BAAL!$B:$B,MATCH(1-Q991,BAAL!$C:$C,0),1)</f>
        <v>1</v>
      </c>
    </row>
    <row r="992" spans="13:19" x14ac:dyDescent="0.25">
      <c r="M992">
        <f t="shared" si="18"/>
        <v>990</v>
      </c>
      <c r="N992">
        <f>LARGE(Forecast!$M$3:$M$8761,$M992)</f>
        <v>0</v>
      </c>
      <c r="O992" s="4" t="str">
        <f ca="1">IF(N992=0,"",INDEX(OFFSET(Forecast!$B$3:$B$8761,IF(N992=N991,MATCH(O991,Forecast!$B$3:$B$8761,0),0),0),MATCH(N992,OFFSET(Forecast!$M$3:$M$8761,IF(N992=N991,MATCH(O991,Forecast!$B$3:$B$8761,0),0),0),0),1))</f>
        <v/>
      </c>
      <c r="P992" s="33">
        <f>INDEX(BAAL!$B:$B,MATCH(1-N992,BAAL!$C:$C,0),1)</f>
        <v>1</v>
      </c>
      <c r="Q992">
        <f>LARGE(Forecast!$N$3:$N$8761,$M992)</f>
        <v>0</v>
      </c>
      <c r="R992" s="4" t="str">
        <f ca="1">IF(Q992=0,"",INDEX(OFFSET(Forecast!$B$3:$B$8761,IF(Q992=Q991,MATCH(R991,Forecast!$B$3:$B$8761,0),0),0),MATCH(Q992,OFFSET(Forecast!$N$3:$N$8761,IF(Q992=Q991,MATCH(R991,Forecast!$B$3:$B$8761,0),0),0),0),1))</f>
        <v/>
      </c>
      <c r="S992" s="33">
        <f>INDEX(BAAL!$B:$B,MATCH(1-Q992,BAAL!$C:$C,0),1)</f>
        <v>1</v>
      </c>
    </row>
    <row r="993" spans="13:19" x14ac:dyDescent="0.25">
      <c r="M993">
        <f t="shared" si="18"/>
        <v>991</v>
      </c>
      <c r="N993">
        <f>LARGE(Forecast!$M$3:$M$8761,$M993)</f>
        <v>0</v>
      </c>
      <c r="O993" s="4" t="str">
        <f ca="1">IF(N993=0,"",INDEX(OFFSET(Forecast!$B$3:$B$8761,IF(N993=N992,MATCH(O992,Forecast!$B$3:$B$8761,0),0),0),MATCH(N993,OFFSET(Forecast!$M$3:$M$8761,IF(N993=N992,MATCH(O992,Forecast!$B$3:$B$8761,0),0),0),0),1))</f>
        <v/>
      </c>
      <c r="P993" s="33">
        <f>INDEX(BAAL!$B:$B,MATCH(1-N993,BAAL!$C:$C,0),1)</f>
        <v>1</v>
      </c>
      <c r="Q993">
        <f>LARGE(Forecast!$N$3:$N$8761,$M993)</f>
        <v>0</v>
      </c>
      <c r="R993" s="4" t="str">
        <f ca="1">IF(Q993=0,"",INDEX(OFFSET(Forecast!$B$3:$B$8761,IF(Q993=Q992,MATCH(R992,Forecast!$B$3:$B$8761,0),0),0),MATCH(Q993,OFFSET(Forecast!$N$3:$N$8761,IF(Q993=Q992,MATCH(R992,Forecast!$B$3:$B$8761,0),0),0),0),1))</f>
        <v/>
      </c>
      <c r="S993" s="33">
        <f>INDEX(BAAL!$B:$B,MATCH(1-Q993,BAAL!$C:$C,0),1)</f>
        <v>1</v>
      </c>
    </row>
    <row r="994" spans="13:19" x14ac:dyDescent="0.25">
      <c r="M994">
        <f t="shared" si="18"/>
        <v>992</v>
      </c>
      <c r="N994">
        <f>LARGE(Forecast!$M$3:$M$8761,$M994)</f>
        <v>0</v>
      </c>
      <c r="O994" s="4" t="str">
        <f ca="1">IF(N994=0,"",INDEX(OFFSET(Forecast!$B$3:$B$8761,IF(N994=N993,MATCH(O993,Forecast!$B$3:$B$8761,0),0),0),MATCH(N994,OFFSET(Forecast!$M$3:$M$8761,IF(N994=N993,MATCH(O993,Forecast!$B$3:$B$8761,0),0),0),0),1))</f>
        <v/>
      </c>
      <c r="P994" s="33">
        <f>INDEX(BAAL!$B:$B,MATCH(1-N994,BAAL!$C:$C,0),1)</f>
        <v>1</v>
      </c>
      <c r="Q994">
        <f>LARGE(Forecast!$N$3:$N$8761,$M994)</f>
        <v>0</v>
      </c>
      <c r="R994" s="4" t="str">
        <f ca="1">IF(Q994=0,"",INDEX(OFFSET(Forecast!$B$3:$B$8761,IF(Q994=Q993,MATCH(R993,Forecast!$B$3:$B$8761,0),0),0),MATCH(Q994,OFFSET(Forecast!$N$3:$N$8761,IF(Q994=Q993,MATCH(R993,Forecast!$B$3:$B$8761,0),0),0),0),1))</f>
        <v/>
      </c>
      <c r="S994" s="33">
        <f>INDEX(BAAL!$B:$B,MATCH(1-Q994,BAAL!$C:$C,0),1)</f>
        <v>1</v>
      </c>
    </row>
    <row r="995" spans="13:19" x14ac:dyDescent="0.25">
      <c r="M995">
        <f t="shared" si="18"/>
        <v>993</v>
      </c>
      <c r="N995">
        <f>LARGE(Forecast!$M$3:$M$8761,$M995)</f>
        <v>0</v>
      </c>
      <c r="O995" s="4" t="str">
        <f ca="1">IF(N995=0,"",INDEX(OFFSET(Forecast!$B$3:$B$8761,IF(N995=N994,MATCH(O994,Forecast!$B$3:$B$8761,0),0),0),MATCH(N995,OFFSET(Forecast!$M$3:$M$8761,IF(N995=N994,MATCH(O994,Forecast!$B$3:$B$8761,0),0),0),0),1))</f>
        <v/>
      </c>
      <c r="P995" s="33">
        <f>INDEX(BAAL!$B:$B,MATCH(1-N995,BAAL!$C:$C,0),1)</f>
        <v>1</v>
      </c>
      <c r="Q995">
        <f>LARGE(Forecast!$N$3:$N$8761,$M995)</f>
        <v>0</v>
      </c>
      <c r="R995" s="4" t="str">
        <f ca="1">IF(Q995=0,"",INDEX(OFFSET(Forecast!$B$3:$B$8761,IF(Q995=Q994,MATCH(R994,Forecast!$B$3:$B$8761,0),0),0),MATCH(Q995,OFFSET(Forecast!$N$3:$N$8761,IF(Q995=Q994,MATCH(R994,Forecast!$B$3:$B$8761,0),0),0),0),1))</f>
        <v/>
      </c>
      <c r="S995" s="33">
        <f>INDEX(BAAL!$B:$B,MATCH(1-Q995,BAAL!$C:$C,0),1)</f>
        <v>1</v>
      </c>
    </row>
    <row r="996" spans="13:19" x14ac:dyDescent="0.25">
      <c r="M996">
        <f t="shared" si="18"/>
        <v>994</v>
      </c>
      <c r="N996">
        <f>LARGE(Forecast!$M$3:$M$8761,$M996)</f>
        <v>0</v>
      </c>
      <c r="O996" s="4" t="str">
        <f ca="1">IF(N996=0,"",INDEX(OFFSET(Forecast!$B$3:$B$8761,IF(N996=N995,MATCH(O995,Forecast!$B$3:$B$8761,0),0),0),MATCH(N996,OFFSET(Forecast!$M$3:$M$8761,IF(N996=N995,MATCH(O995,Forecast!$B$3:$B$8761,0),0),0),0),1))</f>
        <v/>
      </c>
      <c r="P996" s="33">
        <f>INDEX(BAAL!$B:$B,MATCH(1-N996,BAAL!$C:$C,0),1)</f>
        <v>1</v>
      </c>
      <c r="Q996">
        <f>LARGE(Forecast!$N$3:$N$8761,$M996)</f>
        <v>0</v>
      </c>
      <c r="R996" s="4" t="str">
        <f ca="1">IF(Q996=0,"",INDEX(OFFSET(Forecast!$B$3:$B$8761,IF(Q996=Q995,MATCH(R995,Forecast!$B$3:$B$8761,0),0),0),MATCH(Q996,OFFSET(Forecast!$N$3:$N$8761,IF(Q996=Q995,MATCH(R995,Forecast!$B$3:$B$8761,0),0),0),0),1))</f>
        <v/>
      </c>
      <c r="S996" s="33">
        <f>INDEX(BAAL!$B:$B,MATCH(1-Q996,BAAL!$C:$C,0),1)</f>
        <v>1</v>
      </c>
    </row>
    <row r="997" spans="13:19" x14ac:dyDescent="0.25">
      <c r="M997">
        <f t="shared" si="18"/>
        <v>995</v>
      </c>
      <c r="N997">
        <f>LARGE(Forecast!$M$3:$M$8761,$M997)</f>
        <v>0</v>
      </c>
      <c r="O997" s="4" t="str">
        <f ca="1">IF(N997=0,"",INDEX(OFFSET(Forecast!$B$3:$B$8761,IF(N997=N996,MATCH(O996,Forecast!$B$3:$B$8761,0),0),0),MATCH(N997,OFFSET(Forecast!$M$3:$M$8761,IF(N997=N996,MATCH(O996,Forecast!$B$3:$B$8761,0),0),0),0),1))</f>
        <v/>
      </c>
      <c r="P997" s="33">
        <f>INDEX(BAAL!$B:$B,MATCH(1-N997,BAAL!$C:$C,0),1)</f>
        <v>1</v>
      </c>
      <c r="Q997">
        <f>LARGE(Forecast!$N$3:$N$8761,$M997)</f>
        <v>0</v>
      </c>
      <c r="R997" s="4" t="str">
        <f ca="1">IF(Q997=0,"",INDEX(OFFSET(Forecast!$B$3:$B$8761,IF(Q997=Q996,MATCH(R996,Forecast!$B$3:$B$8761,0),0),0),MATCH(Q997,OFFSET(Forecast!$N$3:$N$8761,IF(Q997=Q996,MATCH(R996,Forecast!$B$3:$B$8761,0),0),0),0),1))</f>
        <v/>
      </c>
      <c r="S997" s="33">
        <f>INDEX(BAAL!$B:$B,MATCH(1-Q997,BAAL!$C:$C,0),1)</f>
        <v>1</v>
      </c>
    </row>
    <row r="998" spans="13:19" x14ac:dyDescent="0.25">
      <c r="M998">
        <f t="shared" si="18"/>
        <v>996</v>
      </c>
      <c r="N998">
        <f>LARGE(Forecast!$M$3:$M$8761,$M998)</f>
        <v>0</v>
      </c>
      <c r="O998" s="4" t="str">
        <f ca="1">IF(N998=0,"",INDEX(OFFSET(Forecast!$B$3:$B$8761,IF(N998=N997,MATCH(O997,Forecast!$B$3:$B$8761,0),0),0),MATCH(N998,OFFSET(Forecast!$M$3:$M$8761,IF(N998=N997,MATCH(O997,Forecast!$B$3:$B$8761,0),0),0),0),1))</f>
        <v/>
      </c>
      <c r="P998" s="33">
        <f>INDEX(BAAL!$B:$B,MATCH(1-N998,BAAL!$C:$C,0),1)</f>
        <v>1</v>
      </c>
      <c r="Q998">
        <f>LARGE(Forecast!$N$3:$N$8761,$M998)</f>
        <v>0</v>
      </c>
      <c r="R998" s="4" t="str">
        <f ca="1">IF(Q998=0,"",INDEX(OFFSET(Forecast!$B$3:$B$8761,IF(Q998=Q997,MATCH(R997,Forecast!$B$3:$B$8761,0),0),0),MATCH(Q998,OFFSET(Forecast!$N$3:$N$8761,IF(Q998=Q997,MATCH(R997,Forecast!$B$3:$B$8761,0),0),0),0),1))</f>
        <v/>
      </c>
      <c r="S998" s="33">
        <f>INDEX(BAAL!$B:$B,MATCH(1-Q998,BAAL!$C:$C,0),1)</f>
        <v>1</v>
      </c>
    </row>
    <row r="999" spans="13:19" x14ac:dyDescent="0.25">
      <c r="M999">
        <f t="shared" si="18"/>
        <v>997</v>
      </c>
      <c r="N999">
        <f>LARGE(Forecast!$M$3:$M$8761,$M999)</f>
        <v>0</v>
      </c>
      <c r="O999" s="4" t="str">
        <f ca="1">IF(N999=0,"",INDEX(OFFSET(Forecast!$B$3:$B$8761,IF(N999=N998,MATCH(O998,Forecast!$B$3:$B$8761,0),0),0),MATCH(N999,OFFSET(Forecast!$M$3:$M$8761,IF(N999=N998,MATCH(O998,Forecast!$B$3:$B$8761,0),0),0),0),1))</f>
        <v/>
      </c>
      <c r="P999" s="33">
        <f>INDEX(BAAL!$B:$B,MATCH(1-N999,BAAL!$C:$C,0),1)</f>
        <v>1</v>
      </c>
      <c r="Q999">
        <f>LARGE(Forecast!$N$3:$N$8761,$M999)</f>
        <v>0</v>
      </c>
      <c r="R999" s="4" t="str">
        <f ca="1">IF(Q999=0,"",INDEX(OFFSET(Forecast!$B$3:$B$8761,IF(Q999=Q998,MATCH(R998,Forecast!$B$3:$B$8761,0),0),0),MATCH(Q999,OFFSET(Forecast!$N$3:$N$8761,IF(Q999=Q998,MATCH(R998,Forecast!$B$3:$B$8761,0),0),0),0),1))</f>
        <v/>
      </c>
      <c r="S999" s="33">
        <f>INDEX(BAAL!$B:$B,MATCH(1-Q999,BAAL!$C:$C,0),1)</f>
        <v>1</v>
      </c>
    </row>
    <row r="1000" spans="13:19" x14ac:dyDescent="0.25">
      <c r="M1000">
        <f t="shared" si="18"/>
        <v>998</v>
      </c>
      <c r="N1000">
        <f>LARGE(Forecast!$M$3:$M$8761,$M1000)</f>
        <v>0</v>
      </c>
      <c r="O1000" s="4" t="str">
        <f ca="1">IF(N1000=0,"",INDEX(OFFSET(Forecast!$B$3:$B$8761,IF(N1000=N999,MATCH(O999,Forecast!$B$3:$B$8761,0),0),0),MATCH(N1000,OFFSET(Forecast!$M$3:$M$8761,IF(N1000=N999,MATCH(O999,Forecast!$B$3:$B$8761,0),0),0),0),1))</f>
        <v/>
      </c>
      <c r="P1000" s="33">
        <f>INDEX(BAAL!$B:$B,MATCH(1-N1000,BAAL!$C:$C,0),1)</f>
        <v>1</v>
      </c>
      <c r="Q1000">
        <f>LARGE(Forecast!$N$3:$N$8761,$M1000)</f>
        <v>0</v>
      </c>
      <c r="R1000" s="4" t="str">
        <f ca="1">IF(Q1000=0,"",INDEX(OFFSET(Forecast!$B$3:$B$8761,IF(Q1000=Q999,MATCH(R999,Forecast!$B$3:$B$8761,0),0),0),MATCH(Q1000,OFFSET(Forecast!$N$3:$N$8761,IF(Q1000=Q999,MATCH(R999,Forecast!$B$3:$B$8761,0),0),0),0),1))</f>
        <v/>
      </c>
      <c r="S1000" s="33">
        <f>INDEX(BAAL!$B:$B,MATCH(1-Q1000,BAAL!$C:$C,0),1)</f>
        <v>1</v>
      </c>
    </row>
    <row r="1001" spans="13:19" x14ac:dyDescent="0.25">
      <c r="M1001">
        <f t="shared" si="18"/>
        <v>999</v>
      </c>
      <c r="N1001">
        <f>LARGE(Forecast!$M$3:$M$8761,$M1001)</f>
        <v>0</v>
      </c>
      <c r="O1001" s="4" t="str">
        <f ca="1">IF(N1001=0,"",INDEX(OFFSET(Forecast!$B$3:$B$8761,IF(N1001=N1000,MATCH(O1000,Forecast!$B$3:$B$8761,0),0),0),MATCH(N1001,OFFSET(Forecast!$M$3:$M$8761,IF(N1001=N1000,MATCH(O1000,Forecast!$B$3:$B$8761,0),0),0),0),1))</f>
        <v/>
      </c>
      <c r="P1001" s="33">
        <f>INDEX(BAAL!$B:$B,MATCH(1-N1001,BAAL!$C:$C,0),1)</f>
        <v>1</v>
      </c>
      <c r="Q1001">
        <f>LARGE(Forecast!$N$3:$N$8761,$M1001)</f>
        <v>0</v>
      </c>
      <c r="R1001" s="4" t="str">
        <f ca="1">IF(Q1001=0,"",INDEX(OFFSET(Forecast!$B$3:$B$8761,IF(Q1001=Q1000,MATCH(R1000,Forecast!$B$3:$B$8761,0),0),0),MATCH(Q1001,OFFSET(Forecast!$N$3:$N$8761,IF(Q1001=Q1000,MATCH(R1000,Forecast!$B$3:$B$8761,0),0),0),0),1))</f>
        <v/>
      </c>
      <c r="S1001" s="33">
        <f>INDEX(BAAL!$B:$B,MATCH(1-Q1001,BAAL!$C:$C,0),1)</f>
        <v>1</v>
      </c>
    </row>
    <row r="1002" spans="13:19" x14ac:dyDescent="0.25">
      <c r="M1002">
        <f t="shared" si="18"/>
        <v>1000</v>
      </c>
      <c r="N1002">
        <f>LARGE(Forecast!$M$3:$M$8761,$M1002)</f>
        <v>0</v>
      </c>
      <c r="O1002" s="4" t="str">
        <f ca="1">IF(N1002=0,"",INDEX(OFFSET(Forecast!$B$3:$B$8761,IF(N1002=N1001,MATCH(O1001,Forecast!$B$3:$B$8761,0),0),0),MATCH(N1002,OFFSET(Forecast!$M$3:$M$8761,IF(N1002=N1001,MATCH(O1001,Forecast!$B$3:$B$8761,0),0),0),0),1))</f>
        <v/>
      </c>
      <c r="P1002" s="33">
        <f>INDEX(BAAL!$B:$B,MATCH(1-N1002,BAAL!$C:$C,0),1)</f>
        <v>1</v>
      </c>
      <c r="Q1002">
        <f>LARGE(Forecast!$N$3:$N$8761,$M1002)</f>
        <v>0</v>
      </c>
      <c r="R1002" s="4" t="str">
        <f ca="1">IF(Q1002=0,"",INDEX(OFFSET(Forecast!$B$3:$B$8761,IF(Q1002=Q1001,MATCH(R1001,Forecast!$B$3:$B$8761,0),0),0),MATCH(Q1002,OFFSET(Forecast!$N$3:$N$8761,IF(Q1002=Q1001,MATCH(R1001,Forecast!$B$3:$B$8761,0),0),0),0),1))</f>
        <v/>
      </c>
      <c r="S1002" s="33">
        <f>INDEX(BAAL!$B:$B,MATCH(1-Q1002,BAAL!$C:$C,0),1)</f>
        <v>1</v>
      </c>
    </row>
    <row r="1003" spans="13:19" x14ac:dyDescent="0.25">
      <c r="M1003">
        <f t="shared" si="18"/>
        <v>1001</v>
      </c>
      <c r="N1003">
        <f>LARGE(Forecast!$M$3:$M$8761,$M1003)</f>
        <v>0</v>
      </c>
      <c r="O1003" s="4" t="str">
        <f ca="1">IF(N1003=0,"",INDEX(OFFSET(Forecast!$B$3:$B$8761,IF(N1003=N1002,MATCH(O1002,Forecast!$B$3:$B$8761,0),0),0),MATCH(N1003,OFFSET(Forecast!$M$3:$M$8761,IF(N1003=N1002,MATCH(O1002,Forecast!$B$3:$B$8761,0),0),0),0),1))</f>
        <v/>
      </c>
      <c r="P1003" s="33">
        <f>INDEX(BAAL!$B:$B,MATCH(1-N1003,BAAL!$C:$C,0),1)</f>
        <v>1</v>
      </c>
      <c r="Q1003">
        <f>LARGE(Forecast!$N$3:$N$8761,$M1003)</f>
        <v>0</v>
      </c>
      <c r="R1003" s="4" t="str">
        <f ca="1">IF(Q1003=0,"",INDEX(OFFSET(Forecast!$B$3:$B$8761,IF(Q1003=Q1002,MATCH(R1002,Forecast!$B$3:$B$8761,0),0),0),MATCH(Q1003,OFFSET(Forecast!$N$3:$N$8761,IF(Q1003=Q1002,MATCH(R1002,Forecast!$B$3:$B$8761,0),0),0),0),1))</f>
        <v/>
      </c>
      <c r="S1003" s="33">
        <f>INDEX(BAAL!$B:$B,MATCH(1-Q1003,BAAL!$C:$C,0),1)</f>
        <v>1</v>
      </c>
    </row>
    <row r="1004" spans="13:19" x14ac:dyDescent="0.25">
      <c r="M1004">
        <f t="shared" si="18"/>
        <v>1002</v>
      </c>
      <c r="N1004">
        <f>LARGE(Forecast!$M$3:$M$8761,$M1004)</f>
        <v>0</v>
      </c>
      <c r="O1004" s="4" t="str">
        <f ca="1">IF(N1004=0,"",INDEX(OFFSET(Forecast!$B$3:$B$8761,IF(N1004=N1003,MATCH(O1003,Forecast!$B$3:$B$8761,0),0),0),MATCH(N1004,OFFSET(Forecast!$M$3:$M$8761,IF(N1004=N1003,MATCH(O1003,Forecast!$B$3:$B$8761,0),0),0),0),1))</f>
        <v/>
      </c>
      <c r="P1004" s="33">
        <f>INDEX(BAAL!$B:$B,MATCH(1-N1004,BAAL!$C:$C,0),1)</f>
        <v>1</v>
      </c>
      <c r="Q1004">
        <f>LARGE(Forecast!$N$3:$N$8761,$M1004)</f>
        <v>0</v>
      </c>
      <c r="R1004" s="4" t="str">
        <f ca="1">IF(Q1004=0,"",INDEX(OFFSET(Forecast!$B$3:$B$8761,IF(Q1004=Q1003,MATCH(R1003,Forecast!$B$3:$B$8761,0),0),0),MATCH(Q1004,OFFSET(Forecast!$N$3:$N$8761,IF(Q1004=Q1003,MATCH(R1003,Forecast!$B$3:$B$8761,0),0),0),0),1))</f>
        <v/>
      </c>
      <c r="S1004" s="33">
        <f>INDEX(BAAL!$B:$B,MATCH(1-Q1004,BAAL!$C:$C,0),1)</f>
        <v>1</v>
      </c>
    </row>
    <row r="1005" spans="13:19" x14ac:dyDescent="0.25">
      <c r="M1005">
        <f t="shared" si="18"/>
        <v>1003</v>
      </c>
      <c r="N1005">
        <f>LARGE(Forecast!$M$3:$M$8761,$M1005)</f>
        <v>0</v>
      </c>
      <c r="O1005" s="4" t="str">
        <f ca="1">IF(N1005=0,"",INDEX(OFFSET(Forecast!$B$3:$B$8761,IF(N1005=N1004,MATCH(O1004,Forecast!$B$3:$B$8761,0),0),0),MATCH(N1005,OFFSET(Forecast!$M$3:$M$8761,IF(N1005=N1004,MATCH(O1004,Forecast!$B$3:$B$8761,0),0),0),0),1))</f>
        <v/>
      </c>
      <c r="P1005" s="33">
        <f>INDEX(BAAL!$B:$B,MATCH(1-N1005,BAAL!$C:$C,0),1)</f>
        <v>1</v>
      </c>
      <c r="Q1005">
        <f>LARGE(Forecast!$N$3:$N$8761,$M1005)</f>
        <v>0</v>
      </c>
      <c r="R1005" s="4" t="str">
        <f ca="1">IF(Q1005=0,"",INDEX(OFFSET(Forecast!$B$3:$B$8761,IF(Q1005=Q1004,MATCH(R1004,Forecast!$B$3:$B$8761,0),0),0),MATCH(Q1005,OFFSET(Forecast!$N$3:$N$8761,IF(Q1005=Q1004,MATCH(R1004,Forecast!$B$3:$B$8761,0),0),0),0),1))</f>
        <v/>
      </c>
      <c r="S1005" s="33">
        <f>INDEX(BAAL!$B:$B,MATCH(1-Q1005,BAAL!$C:$C,0),1)</f>
        <v>1</v>
      </c>
    </row>
    <row r="1006" spans="13:19" x14ac:dyDescent="0.25">
      <c r="M1006">
        <f t="shared" si="18"/>
        <v>1004</v>
      </c>
      <c r="N1006">
        <f>LARGE(Forecast!$M$3:$M$8761,$M1006)</f>
        <v>0</v>
      </c>
      <c r="O1006" s="4" t="str">
        <f ca="1">IF(N1006=0,"",INDEX(OFFSET(Forecast!$B$3:$B$8761,IF(N1006=N1005,MATCH(O1005,Forecast!$B$3:$B$8761,0),0),0),MATCH(N1006,OFFSET(Forecast!$M$3:$M$8761,IF(N1006=N1005,MATCH(O1005,Forecast!$B$3:$B$8761,0),0),0),0),1))</f>
        <v/>
      </c>
      <c r="P1006" s="33">
        <f>INDEX(BAAL!$B:$B,MATCH(1-N1006,BAAL!$C:$C,0),1)</f>
        <v>1</v>
      </c>
      <c r="Q1006">
        <f>LARGE(Forecast!$N$3:$N$8761,$M1006)</f>
        <v>0</v>
      </c>
      <c r="R1006" s="4" t="str">
        <f ca="1">IF(Q1006=0,"",INDEX(OFFSET(Forecast!$B$3:$B$8761,IF(Q1006=Q1005,MATCH(R1005,Forecast!$B$3:$B$8761,0),0),0),MATCH(Q1006,OFFSET(Forecast!$N$3:$N$8761,IF(Q1006=Q1005,MATCH(R1005,Forecast!$B$3:$B$8761,0),0),0),0),1))</f>
        <v/>
      </c>
      <c r="S1006" s="33">
        <f>INDEX(BAAL!$B:$B,MATCH(1-Q1006,BAAL!$C:$C,0),1)</f>
        <v>1</v>
      </c>
    </row>
    <row r="1007" spans="13:19" x14ac:dyDescent="0.25">
      <c r="M1007">
        <f t="shared" si="18"/>
        <v>1005</v>
      </c>
      <c r="N1007">
        <f>LARGE(Forecast!$M$3:$M$8761,$M1007)</f>
        <v>0</v>
      </c>
      <c r="O1007" s="4" t="str">
        <f ca="1">IF(N1007=0,"",INDEX(OFFSET(Forecast!$B$3:$B$8761,IF(N1007=N1006,MATCH(O1006,Forecast!$B$3:$B$8761,0),0),0),MATCH(N1007,OFFSET(Forecast!$M$3:$M$8761,IF(N1007=N1006,MATCH(O1006,Forecast!$B$3:$B$8761,0),0),0),0),1))</f>
        <v/>
      </c>
      <c r="P1007" s="33">
        <f>INDEX(BAAL!$B:$B,MATCH(1-N1007,BAAL!$C:$C,0),1)</f>
        <v>1</v>
      </c>
      <c r="Q1007">
        <f>LARGE(Forecast!$N$3:$N$8761,$M1007)</f>
        <v>0</v>
      </c>
      <c r="R1007" s="4" t="str">
        <f ca="1">IF(Q1007=0,"",INDEX(OFFSET(Forecast!$B$3:$B$8761,IF(Q1007=Q1006,MATCH(R1006,Forecast!$B$3:$B$8761,0),0),0),MATCH(Q1007,OFFSET(Forecast!$N$3:$N$8761,IF(Q1007=Q1006,MATCH(R1006,Forecast!$B$3:$B$8761,0),0),0),0),1))</f>
        <v/>
      </c>
      <c r="S1007" s="33">
        <f>INDEX(BAAL!$B:$B,MATCH(1-Q1007,BAAL!$C:$C,0),1)</f>
        <v>1</v>
      </c>
    </row>
    <row r="1008" spans="13:19" x14ac:dyDescent="0.25">
      <c r="M1008">
        <f t="shared" si="18"/>
        <v>1006</v>
      </c>
      <c r="N1008">
        <f>LARGE(Forecast!$M$3:$M$8761,$M1008)</f>
        <v>0</v>
      </c>
      <c r="O1008" s="4" t="str">
        <f ca="1">IF(N1008=0,"",INDEX(OFFSET(Forecast!$B$3:$B$8761,IF(N1008=N1007,MATCH(O1007,Forecast!$B$3:$B$8761,0),0),0),MATCH(N1008,OFFSET(Forecast!$M$3:$M$8761,IF(N1008=N1007,MATCH(O1007,Forecast!$B$3:$B$8761,0),0),0),0),1))</f>
        <v/>
      </c>
      <c r="P1008" s="33">
        <f>INDEX(BAAL!$B:$B,MATCH(1-N1008,BAAL!$C:$C,0),1)</f>
        <v>1</v>
      </c>
      <c r="Q1008">
        <f>LARGE(Forecast!$N$3:$N$8761,$M1008)</f>
        <v>0</v>
      </c>
      <c r="R1008" s="4" t="str">
        <f ca="1">IF(Q1008=0,"",INDEX(OFFSET(Forecast!$B$3:$B$8761,IF(Q1008=Q1007,MATCH(R1007,Forecast!$B$3:$B$8761,0),0),0),MATCH(Q1008,OFFSET(Forecast!$N$3:$N$8761,IF(Q1008=Q1007,MATCH(R1007,Forecast!$B$3:$B$8761,0),0),0),0),1))</f>
        <v/>
      </c>
      <c r="S1008" s="33">
        <f>INDEX(BAAL!$B:$B,MATCH(1-Q1008,BAAL!$C:$C,0),1)</f>
        <v>1</v>
      </c>
    </row>
    <row r="1009" spans="13:19" x14ac:dyDescent="0.25">
      <c r="M1009">
        <f t="shared" si="18"/>
        <v>1007</v>
      </c>
      <c r="N1009">
        <f>LARGE(Forecast!$M$3:$M$8761,$M1009)</f>
        <v>0</v>
      </c>
      <c r="O1009" s="4" t="str">
        <f ca="1">IF(N1009=0,"",INDEX(OFFSET(Forecast!$B$3:$B$8761,IF(N1009=N1008,MATCH(O1008,Forecast!$B$3:$B$8761,0),0),0),MATCH(N1009,OFFSET(Forecast!$M$3:$M$8761,IF(N1009=N1008,MATCH(O1008,Forecast!$B$3:$B$8761,0),0),0),0),1))</f>
        <v/>
      </c>
      <c r="P1009" s="33">
        <f>INDEX(BAAL!$B:$B,MATCH(1-N1009,BAAL!$C:$C,0),1)</f>
        <v>1</v>
      </c>
      <c r="Q1009">
        <f>LARGE(Forecast!$N$3:$N$8761,$M1009)</f>
        <v>0</v>
      </c>
      <c r="R1009" s="4" t="str">
        <f ca="1">IF(Q1009=0,"",INDEX(OFFSET(Forecast!$B$3:$B$8761,IF(Q1009=Q1008,MATCH(R1008,Forecast!$B$3:$B$8761,0),0),0),MATCH(Q1009,OFFSET(Forecast!$N$3:$N$8761,IF(Q1009=Q1008,MATCH(R1008,Forecast!$B$3:$B$8761,0),0),0),0),1))</f>
        <v/>
      </c>
      <c r="S1009" s="33">
        <f>INDEX(BAAL!$B:$B,MATCH(1-Q1009,BAAL!$C:$C,0),1)</f>
        <v>1</v>
      </c>
    </row>
    <row r="1010" spans="13:19" x14ac:dyDescent="0.25">
      <c r="M1010">
        <f t="shared" si="18"/>
        <v>1008</v>
      </c>
      <c r="N1010">
        <f>LARGE(Forecast!$M$3:$M$8761,$M1010)</f>
        <v>0</v>
      </c>
      <c r="O1010" s="4" t="str">
        <f ca="1">IF(N1010=0,"",INDEX(OFFSET(Forecast!$B$3:$B$8761,IF(N1010=N1009,MATCH(O1009,Forecast!$B$3:$B$8761,0),0),0),MATCH(N1010,OFFSET(Forecast!$M$3:$M$8761,IF(N1010=N1009,MATCH(O1009,Forecast!$B$3:$B$8761,0),0),0),0),1))</f>
        <v/>
      </c>
      <c r="P1010" s="33">
        <f>INDEX(BAAL!$B:$B,MATCH(1-N1010,BAAL!$C:$C,0),1)</f>
        <v>1</v>
      </c>
      <c r="Q1010">
        <f>LARGE(Forecast!$N$3:$N$8761,$M1010)</f>
        <v>0</v>
      </c>
      <c r="R1010" s="4" t="str">
        <f ca="1">IF(Q1010=0,"",INDEX(OFFSET(Forecast!$B$3:$B$8761,IF(Q1010=Q1009,MATCH(R1009,Forecast!$B$3:$B$8761,0),0),0),MATCH(Q1010,OFFSET(Forecast!$N$3:$N$8761,IF(Q1010=Q1009,MATCH(R1009,Forecast!$B$3:$B$8761,0),0),0),0),1))</f>
        <v/>
      </c>
      <c r="S1010" s="33">
        <f>INDEX(BAAL!$B:$B,MATCH(1-Q1010,BAAL!$C:$C,0),1)</f>
        <v>1</v>
      </c>
    </row>
    <row r="1011" spans="13:19" x14ac:dyDescent="0.25">
      <c r="M1011">
        <f t="shared" si="18"/>
        <v>1009</v>
      </c>
      <c r="N1011">
        <f>LARGE(Forecast!$M$3:$M$8761,$M1011)</f>
        <v>0</v>
      </c>
      <c r="O1011" s="4" t="str">
        <f ca="1">IF(N1011=0,"",INDEX(OFFSET(Forecast!$B$3:$B$8761,IF(N1011=N1010,MATCH(O1010,Forecast!$B$3:$B$8761,0),0),0),MATCH(N1011,OFFSET(Forecast!$M$3:$M$8761,IF(N1011=N1010,MATCH(O1010,Forecast!$B$3:$B$8761,0),0),0),0),1))</f>
        <v/>
      </c>
      <c r="P1011" s="33">
        <f>INDEX(BAAL!$B:$B,MATCH(1-N1011,BAAL!$C:$C,0),1)</f>
        <v>1</v>
      </c>
      <c r="Q1011">
        <f>LARGE(Forecast!$N$3:$N$8761,$M1011)</f>
        <v>0</v>
      </c>
      <c r="R1011" s="4" t="str">
        <f ca="1">IF(Q1011=0,"",INDEX(OFFSET(Forecast!$B$3:$B$8761,IF(Q1011=Q1010,MATCH(R1010,Forecast!$B$3:$B$8761,0),0),0),MATCH(Q1011,OFFSET(Forecast!$N$3:$N$8761,IF(Q1011=Q1010,MATCH(R1010,Forecast!$B$3:$B$8761,0),0),0),0),1))</f>
        <v/>
      </c>
      <c r="S1011" s="33">
        <f>INDEX(BAAL!$B:$B,MATCH(1-Q1011,BAAL!$C:$C,0),1)</f>
        <v>1</v>
      </c>
    </row>
    <row r="1012" spans="13:19" x14ac:dyDescent="0.25">
      <c r="M1012">
        <f t="shared" si="18"/>
        <v>1010</v>
      </c>
      <c r="N1012">
        <f>LARGE(Forecast!$M$3:$M$8761,$M1012)</f>
        <v>0</v>
      </c>
      <c r="O1012" s="4" t="str">
        <f ca="1">IF(N1012=0,"",INDEX(OFFSET(Forecast!$B$3:$B$8761,IF(N1012=N1011,MATCH(O1011,Forecast!$B$3:$B$8761,0),0),0),MATCH(N1012,OFFSET(Forecast!$M$3:$M$8761,IF(N1012=N1011,MATCH(O1011,Forecast!$B$3:$B$8761,0),0),0),0),1))</f>
        <v/>
      </c>
      <c r="P1012" s="33">
        <f>INDEX(BAAL!$B:$B,MATCH(1-N1012,BAAL!$C:$C,0),1)</f>
        <v>1</v>
      </c>
      <c r="Q1012">
        <f>LARGE(Forecast!$N$3:$N$8761,$M1012)</f>
        <v>0</v>
      </c>
      <c r="R1012" s="4" t="str">
        <f ca="1">IF(Q1012=0,"",INDEX(OFFSET(Forecast!$B$3:$B$8761,IF(Q1012=Q1011,MATCH(R1011,Forecast!$B$3:$B$8761,0),0),0),MATCH(Q1012,OFFSET(Forecast!$N$3:$N$8761,IF(Q1012=Q1011,MATCH(R1011,Forecast!$B$3:$B$8761,0),0),0),0),1))</f>
        <v/>
      </c>
      <c r="S1012" s="33">
        <f>INDEX(BAAL!$B:$B,MATCH(1-Q1012,BAAL!$C:$C,0),1)</f>
        <v>1</v>
      </c>
    </row>
    <row r="1013" spans="13:19" x14ac:dyDescent="0.25">
      <c r="M1013">
        <f t="shared" si="18"/>
        <v>1011</v>
      </c>
      <c r="N1013">
        <f>LARGE(Forecast!$M$3:$M$8761,$M1013)</f>
        <v>0</v>
      </c>
      <c r="O1013" s="4" t="str">
        <f ca="1">IF(N1013=0,"",INDEX(OFFSET(Forecast!$B$3:$B$8761,IF(N1013=N1012,MATCH(O1012,Forecast!$B$3:$B$8761,0),0),0),MATCH(N1013,OFFSET(Forecast!$M$3:$M$8761,IF(N1013=N1012,MATCH(O1012,Forecast!$B$3:$B$8761,0),0),0),0),1))</f>
        <v/>
      </c>
      <c r="P1013" s="33">
        <f>INDEX(BAAL!$B:$B,MATCH(1-N1013,BAAL!$C:$C,0),1)</f>
        <v>1</v>
      </c>
      <c r="Q1013">
        <f>LARGE(Forecast!$N$3:$N$8761,$M1013)</f>
        <v>0</v>
      </c>
      <c r="R1013" s="4" t="str">
        <f ca="1">IF(Q1013=0,"",INDEX(OFFSET(Forecast!$B$3:$B$8761,IF(Q1013=Q1012,MATCH(R1012,Forecast!$B$3:$B$8761,0),0),0),MATCH(Q1013,OFFSET(Forecast!$N$3:$N$8761,IF(Q1013=Q1012,MATCH(R1012,Forecast!$B$3:$B$8761,0),0),0),0),1))</f>
        <v/>
      </c>
      <c r="S1013" s="33">
        <f>INDEX(BAAL!$B:$B,MATCH(1-Q1013,BAAL!$C:$C,0),1)</f>
        <v>1</v>
      </c>
    </row>
    <row r="1014" spans="13:19" x14ac:dyDescent="0.25">
      <c r="M1014">
        <f t="shared" si="18"/>
        <v>1012</v>
      </c>
      <c r="N1014">
        <f>LARGE(Forecast!$M$3:$M$8761,$M1014)</f>
        <v>0</v>
      </c>
      <c r="O1014" s="4" t="str">
        <f ca="1">IF(N1014=0,"",INDEX(OFFSET(Forecast!$B$3:$B$8761,IF(N1014=N1013,MATCH(O1013,Forecast!$B$3:$B$8761,0),0),0),MATCH(N1014,OFFSET(Forecast!$M$3:$M$8761,IF(N1014=N1013,MATCH(O1013,Forecast!$B$3:$B$8761,0),0),0),0),1))</f>
        <v/>
      </c>
      <c r="P1014" s="33">
        <f>INDEX(BAAL!$B:$B,MATCH(1-N1014,BAAL!$C:$C,0),1)</f>
        <v>1</v>
      </c>
      <c r="Q1014">
        <f>LARGE(Forecast!$N$3:$N$8761,$M1014)</f>
        <v>0</v>
      </c>
      <c r="R1014" s="4" t="str">
        <f ca="1">IF(Q1014=0,"",INDEX(OFFSET(Forecast!$B$3:$B$8761,IF(Q1014=Q1013,MATCH(R1013,Forecast!$B$3:$B$8761,0),0),0),MATCH(Q1014,OFFSET(Forecast!$N$3:$N$8761,IF(Q1014=Q1013,MATCH(R1013,Forecast!$B$3:$B$8761,0),0),0),0),1))</f>
        <v/>
      </c>
      <c r="S1014" s="33">
        <f>INDEX(BAAL!$B:$B,MATCH(1-Q1014,BAAL!$C:$C,0),1)</f>
        <v>1</v>
      </c>
    </row>
    <row r="1015" spans="13:19" x14ac:dyDescent="0.25">
      <c r="M1015">
        <f t="shared" si="18"/>
        <v>1013</v>
      </c>
      <c r="N1015">
        <f>LARGE(Forecast!$M$3:$M$8761,$M1015)</f>
        <v>0</v>
      </c>
      <c r="O1015" s="4" t="str">
        <f ca="1">IF(N1015=0,"",INDEX(OFFSET(Forecast!$B$3:$B$8761,IF(N1015=N1014,MATCH(O1014,Forecast!$B$3:$B$8761,0),0),0),MATCH(N1015,OFFSET(Forecast!$M$3:$M$8761,IF(N1015=N1014,MATCH(O1014,Forecast!$B$3:$B$8761,0),0),0),0),1))</f>
        <v/>
      </c>
      <c r="P1015" s="33">
        <f>INDEX(BAAL!$B:$B,MATCH(1-N1015,BAAL!$C:$C,0),1)</f>
        <v>1</v>
      </c>
      <c r="Q1015">
        <f>LARGE(Forecast!$N$3:$N$8761,$M1015)</f>
        <v>0</v>
      </c>
      <c r="R1015" s="4" t="str">
        <f ca="1">IF(Q1015=0,"",INDEX(OFFSET(Forecast!$B$3:$B$8761,IF(Q1015=Q1014,MATCH(R1014,Forecast!$B$3:$B$8761,0),0),0),MATCH(Q1015,OFFSET(Forecast!$N$3:$N$8761,IF(Q1015=Q1014,MATCH(R1014,Forecast!$B$3:$B$8761,0),0),0),0),1))</f>
        <v/>
      </c>
      <c r="S1015" s="33">
        <f>INDEX(BAAL!$B:$B,MATCH(1-Q1015,BAAL!$C:$C,0),1)</f>
        <v>1</v>
      </c>
    </row>
    <row r="1016" spans="13:19" x14ac:dyDescent="0.25">
      <c r="M1016">
        <f t="shared" si="18"/>
        <v>1014</v>
      </c>
      <c r="N1016">
        <f>LARGE(Forecast!$M$3:$M$8761,$M1016)</f>
        <v>0</v>
      </c>
      <c r="O1016" s="4" t="str">
        <f ca="1">IF(N1016=0,"",INDEX(OFFSET(Forecast!$B$3:$B$8761,IF(N1016=N1015,MATCH(O1015,Forecast!$B$3:$B$8761,0),0),0),MATCH(N1016,OFFSET(Forecast!$M$3:$M$8761,IF(N1016=N1015,MATCH(O1015,Forecast!$B$3:$B$8761,0),0),0),0),1))</f>
        <v/>
      </c>
      <c r="P1016" s="33">
        <f>INDEX(BAAL!$B:$B,MATCH(1-N1016,BAAL!$C:$C,0),1)</f>
        <v>1</v>
      </c>
      <c r="Q1016">
        <f>LARGE(Forecast!$N$3:$N$8761,$M1016)</f>
        <v>0</v>
      </c>
      <c r="R1016" s="4" t="str">
        <f ca="1">IF(Q1016=0,"",INDEX(OFFSET(Forecast!$B$3:$B$8761,IF(Q1016=Q1015,MATCH(R1015,Forecast!$B$3:$B$8761,0),0),0),MATCH(Q1016,OFFSET(Forecast!$N$3:$N$8761,IF(Q1016=Q1015,MATCH(R1015,Forecast!$B$3:$B$8761,0),0),0),0),1))</f>
        <v/>
      </c>
      <c r="S1016" s="33">
        <f>INDEX(BAAL!$B:$B,MATCH(1-Q1016,BAAL!$C:$C,0),1)</f>
        <v>1</v>
      </c>
    </row>
    <row r="1017" spans="13:19" x14ac:dyDescent="0.25">
      <c r="M1017">
        <f t="shared" si="18"/>
        <v>1015</v>
      </c>
      <c r="N1017">
        <f>LARGE(Forecast!$M$3:$M$8761,$M1017)</f>
        <v>0</v>
      </c>
      <c r="O1017" s="4" t="str">
        <f ca="1">IF(N1017=0,"",INDEX(OFFSET(Forecast!$B$3:$B$8761,IF(N1017=N1016,MATCH(O1016,Forecast!$B$3:$B$8761,0),0),0),MATCH(N1017,OFFSET(Forecast!$M$3:$M$8761,IF(N1017=N1016,MATCH(O1016,Forecast!$B$3:$B$8761,0),0),0),0),1))</f>
        <v/>
      </c>
      <c r="P1017" s="33">
        <f>INDEX(BAAL!$B:$B,MATCH(1-N1017,BAAL!$C:$C,0),1)</f>
        <v>1</v>
      </c>
      <c r="Q1017">
        <f>LARGE(Forecast!$N$3:$N$8761,$M1017)</f>
        <v>0</v>
      </c>
      <c r="R1017" s="4" t="str">
        <f ca="1">IF(Q1017=0,"",INDEX(OFFSET(Forecast!$B$3:$B$8761,IF(Q1017=Q1016,MATCH(R1016,Forecast!$B$3:$B$8761,0),0),0),MATCH(Q1017,OFFSET(Forecast!$N$3:$N$8761,IF(Q1017=Q1016,MATCH(R1016,Forecast!$B$3:$B$8761,0),0),0),0),1))</f>
        <v/>
      </c>
      <c r="S1017" s="33">
        <f>INDEX(BAAL!$B:$B,MATCH(1-Q1017,BAAL!$C:$C,0),1)</f>
        <v>1</v>
      </c>
    </row>
    <row r="1018" spans="13:19" x14ac:dyDescent="0.25">
      <c r="M1018">
        <f t="shared" si="18"/>
        <v>1016</v>
      </c>
      <c r="N1018">
        <f>LARGE(Forecast!$M$3:$M$8761,$M1018)</f>
        <v>0</v>
      </c>
      <c r="O1018" s="4" t="str">
        <f ca="1">IF(N1018=0,"",INDEX(OFFSET(Forecast!$B$3:$B$8761,IF(N1018=N1017,MATCH(O1017,Forecast!$B$3:$B$8761,0),0),0),MATCH(N1018,OFFSET(Forecast!$M$3:$M$8761,IF(N1018=N1017,MATCH(O1017,Forecast!$B$3:$B$8761,0),0),0),0),1))</f>
        <v/>
      </c>
      <c r="P1018" s="33">
        <f>INDEX(BAAL!$B:$B,MATCH(1-N1018,BAAL!$C:$C,0),1)</f>
        <v>1</v>
      </c>
      <c r="Q1018">
        <f>LARGE(Forecast!$N$3:$N$8761,$M1018)</f>
        <v>0</v>
      </c>
      <c r="R1018" s="4" t="str">
        <f ca="1">IF(Q1018=0,"",INDEX(OFFSET(Forecast!$B$3:$B$8761,IF(Q1018=Q1017,MATCH(R1017,Forecast!$B$3:$B$8761,0),0),0),MATCH(Q1018,OFFSET(Forecast!$N$3:$N$8761,IF(Q1018=Q1017,MATCH(R1017,Forecast!$B$3:$B$8761,0),0),0),0),1))</f>
        <v/>
      </c>
      <c r="S1018" s="33">
        <f>INDEX(BAAL!$B:$B,MATCH(1-Q1018,BAAL!$C:$C,0),1)</f>
        <v>1</v>
      </c>
    </row>
    <row r="1019" spans="13:19" x14ac:dyDescent="0.25">
      <c r="M1019">
        <f t="shared" si="18"/>
        <v>1017</v>
      </c>
      <c r="N1019">
        <f>LARGE(Forecast!$M$3:$M$8761,$M1019)</f>
        <v>0</v>
      </c>
      <c r="O1019" s="4" t="str">
        <f ca="1">IF(N1019=0,"",INDEX(OFFSET(Forecast!$B$3:$B$8761,IF(N1019=N1018,MATCH(O1018,Forecast!$B$3:$B$8761,0),0),0),MATCH(N1019,OFFSET(Forecast!$M$3:$M$8761,IF(N1019=N1018,MATCH(O1018,Forecast!$B$3:$B$8761,0),0),0),0),1))</f>
        <v/>
      </c>
      <c r="P1019" s="33">
        <f>INDEX(BAAL!$B:$B,MATCH(1-N1019,BAAL!$C:$C,0),1)</f>
        <v>1</v>
      </c>
      <c r="Q1019">
        <f>LARGE(Forecast!$N$3:$N$8761,$M1019)</f>
        <v>0</v>
      </c>
      <c r="R1019" s="4" t="str">
        <f ca="1">IF(Q1019=0,"",INDEX(OFFSET(Forecast!$B$3:$B$8761,IF(Q1019=Q1018,MATCH(R1018,Forecast!$B$3:$B$8761,0),0),0),MATCH(Q1019,OFFSET(Forecast!$N$3:$N$8761,IF(Q1019=Q1018,MATCH(R1018,Forecast!$B$3:$B$8761,0),0),0),0),1))</f>
        <v/>
      </c>
      <c r="S1019" s="33">
        <f>INDEX(BAAL!$B:$B,MATCH(1-Q1019,BAAL!$C:$C,0),1)</f>
        <v>1</v>
      </c>
    </row>
    <row r="1020" spans="13:19" x14ac:dyDescent="0.25">
      <c r="M1020">
        <f t="shared" si="18"/>
        <v>1018</v>
      </c>
      <c r="N1020">
        <f>LARGE(Forecast!$M$3:$M$8761,$M1020)</f>
        <v>0</v>
      </c>
      <c r="O1020" s="4" t="str">
        <f ca="1">IF(N1020=0,"",INDEX(OFFSET(Forecast!$B$3:$B$8761,IF(N1020=N1019,MATCH(O1019,Forecast!$B$3:$B$8761,0),0),0),MATCH(N1020,OFFSET(Forecast!$M$3:$M$8761,IF(N1020=N1019,MATCH(O1019,Forecast!$B$3:$B$8761,0),0),0),0),1))</f>
        <v/>
      </c>
      <c r="P1020" s="33">
        <f>INDEX(BAAL!$B:$B,MATCH(1-N1020,BAAL!$C:$C,0),1)</f>
        <v>1</v>
      </c>
      <c r="Q1020">
        <f>LARGE(Forecast!$N$3:$N$8761,$M1020)</f>
        <v>0</v>
      </c>
      <c r="R1020" s="4" t="str">
        <f ca="1">IF(Q1020=0,"",INDEX(OFFSET(Forecast!$B$3:$B$8761,IF(Q1020=Q1019,MATCH(R1019,Forecast!$B$3:$B$8761,0),0),0),MATCH(Q1020,OFFSET(Forecast!$N$3:$N$8761,IF(Q1020=Q1019,MATCH(R1019,Forecast!$B$3:$B$8761,0),0),0),0),1))</f>
        <v/>
      </c>
      <c r="S1020" s="33">
        <f>INDEX(BAAL!$B:$B,MATCH(1-Q1020,BAAL!$C:$C,0),1)</f>
        <v>1</v>
      </c>
    </row>
    <row r="1021" spans="13:19" x14ac:dyDescent="0.25">
      <c r="M1021">
        <f t="shared" si="18"/>
        <v>1019</v>
      </c>
      <c r="N1021">
        <f>LARGE(Forecast!$M$3:$M$8761,$M1021)</f>
        <v>0</v>
      </c>
      <c r="O1021" s="4" t="str">
        <f ca="1">IF(N1021=0,"",INDEX(OFFSET(Forecast!$B$3:$B$8761,IF(N1021=N1020,MATCH(O1020,Forecast!$B$3:$B$8761,0),0),0),MATCH(N1021,OFFSET(Forecast!$M$3:$M$8761,IF(N1021=N1020,MATCH(O1020,Forecast!$B$3:$B$8761,0),0),0),0),1))</f>
        <v/>
      </c>
      <c r="P1021" s="33">
        <f>INDEX(BAAL!$B:$B,MATCH(1-N1021,BAAL!$C:$C,0),1)</f>
        <v>1</v>
      </c>
      <c r="Q1021">
        <f>LARGE(Forecast!$N$3:$N$8761,$M1021)</f>
        <v>0</v>
      </c>
      <c r="R1021" s="4" t="str">
        <f ca="1">IF(Q1021=0,"",INDEX(OFFSET(Forecast!$B$3:$B$8761,IF(Q1021=Q1020,MATCH(R1020,Forecast!$B$3:$B$8761,0),0),0),MATCH(Q1021,OFFSET(Forecast!$N$3:$N$8761,IF(Q1021=Q1020,MATCH(R1020,Forecast!$B$3:$B$8761,0),0),0),0),1))</f>
        <v/>
      </c>
      <c r="S1021" s="33">
        <f>INDEX(BAAL!$B:$B,MATCH(1-Q1021,BAAL!$C:$C,0),1)</f>
        <v>1</v>
      </c>
    </row>
    <row r="1022" spans="13:19" x14ac:dyDescent="0.25">
      <c r="M1022">
        <f t="shared" si="18"/>
        <v>1020</v>
      </c>
      <c r="N1022">
        <f>LARGE(Forecast!$M$3:$M$8761,$M1022)</f>
        <v>0</v>
      </c>
      <c r="O1022" s="4" t="str">
        <f ca="1">IF(N1022=0,"",INDEX(OFFSET(Forecast!$B$3:$B$8761,IF(N1022=N1021,MATCH(O1021,Forecast!$B$3:$B$8761,0),0),0),MATCH(N1022,OFFSET(Forecast!$M$3:$M$8761,IF(N1022=N1021,MATCH(O1021,Forecast!$B$3:$B$8761,0),0),0),0),1))</f>
        <v/>
      </c>
      <c r="P1022" s="33">
        <f>INDEX(BAAL!$B:$B,MATCH(1-N1022,BAAL!$C:$C,0),1)</f>
        <v>1</v>
      </c>
      <c r="Q1022">
        <f>LARGE(Forecast!$N$3:$N$8761,$M1022)</f>
        <v>0</v>
      </c>
      <c r="R1022" s="4" t="str">
        <f ca="1">IF(Q1022=0,"",INDEX(OFFSET(Forecast!$B$3:$B$8761,IF(Q1022=Q1021,MATCH(R1021,Forecast!$B$3:$B$8761,0),0),0),MATCH(Q1022,OFFSET(Forecast!$N$3:$N$8761,IF(Q1022=Q1021,MATCH(R1021,Forecast!$B$3:$B$8761,0),0),0),0),1))</f>
        <v/>
      </c>
      <c r="S1022" s="33">
        <f>INDEX(BAAL!$B:$B,MATCH(1-Q1022,BAAL!$C:$C,0),1)</f>
        <v>1</v>
      </c>
    </row>
    <row r="1023" spans="13:19" x14ac:dyDescent="0.25">
      <c r="M1023">
        <f t="shared" si="18"/>
        <v>1021</v>
      </c>
      <c r="N1023">
        <f>LARGE(Forecast!$M$3:$M$8761,$M1023)</f>
        <v>0</v>
      </c>
      <c r="O1023" s="4" t="str">
        <f ca="1">IF(N1023=0,"",INDEX(OFFSET(Forecast!$B$3:$B$8761,IF(N1023=N1022,MATCH(O1022,Forecast!$B$3:$B$8761,0),0),0),MATCH(N1023,OFFSET(Forecast!$M$3:$M$8761,IF(N1023=N1022,MATCH(O1022,Forecast!$B$3:$B$8761,0),0),0),0),1))</f>
        <v/>
      </c>
      <c r="P1023" s="33">
        <f>INDEX(BAAL!$B:$B,MATCH(1-N1023,BAAL!$C:$C,0),1)</f>
        <v>1</v>
      </c>
      <c r="Q1023">
        <f>LARGE(Forecast!$N$3:$N$8761,$M1023)</f>
        <v>0</v>
      </c>
      <c r="R1023" s="4" t="str">
        <f ca="1">IF(Q1023=0,"",INDEX(OFFSET(Forecast!$B$3:$B$8761,IF(Q1023=Q1022,MATCH(R1022,Forecast!$B$3:$B$8761,0),0),0),MATCH(Q1023,OFFSET(Forecast!$N$3:$N$8761,IF(Q1023=Q1022,MATCH(R1022,Forecast!$B$3:$B$8761,0),0),0),0),1))</f>
        <v/>
      </c>
      <c r="S1023" s="33">
        <f>INDEX(BAAL!$B:$B,MATCH(1-Q1023,BAAL!$C:$C,0),1)</f>
        <v>1</v>
      </c>
    </row>
    <row r="1024" spans="13:19" x14ac:dyDescent="0.25">
      <c r="M1024">
        <f t="shared" si="18"/>
        <v>1022</v>
      </c>
      <c r="N1024">
        <f>LARGE(Forecast!$M$3:$M$8761,$M1024)</f>
        <v>0</v>
      </c>
      <c r="O1024" s="4" t="str">
        <f ca="1">IF(N1024=0,"",INDEX(OFFSET(Forecast!$B$3:$B$8761,IF(N1024=N1023,MATCH(O1023,Forecast!$B$3:$B$8761,0),0),0),MATCH(N1024,OFFSET(Forecast!$M$3:$M$8761,IF(N1024=N1023,MATCH(O1023,Forecast!$B$3:$B$8761,0),0),0),0),1))</f>
        <v/>
      </c>
      <c r="P1024" s="33">
        <f>INDEX(BAAL!$B:$B,MATCH(1-N1024,BAAL!$C:$C,0),1)</f>
        <v>1</v>
      </c>
      <c r="Q1024">
        <f>LARGE(Forecast!$N$3:$N$8761,$M1024)</f>
        <v>0</v>
      </c>
      <c r="R1024" s="4" t="str">
        <f ca="1">IF(Q1024=0,"",INDEX(OFFSET(Forecast!$B$3:$B$8761,IF(Q1024=Q1023,MATCH(R1023,Forecast!$B$3:$B$8761,0),0),0),MATCH(Q1024,OFFSET(Forecast!$N$3:$N$8761,IF(Q1024=Q1023,MATCH(R1023,Forecast!$B$3:$B$8761,0),0),0),0),1))</f>
        <v/>
      </c>
      <c r="S1024" s="33">
        <f>INDEX(BAAL!$B:$B,MATCH(1-Q1024,BAAL!$C:$C,0),1)</f>
        <v>1</v>
      </c>
    </row>
    <row r="1025" spans="13:19" x14ac:dyDescent="0.25">
      <c r="M1025">
        <f t="shared" si="18"/>
        <v>1023</v>
      </c>
      <c r="N1025">
        <f>LARGE(Forecast!$M$3:$M$8761,$M1025)</f>
        <v>0</v>
      </c>
      <c r="O1025" s="4" t="str">
        <f ca="1">IF(N1025=0,"",INDEX(OFFSET(Forecast!$B$3:$B$8761,IF(N1025=N1024,MATCH(O1024,Forecast!$B$3:$B$8761,0),0),0),MATCH(N1025,OFFSET(Forecast!$M$3:$M$8761,IF(N1025=N1024,MATCH(O1024,Forecast!$B$3:$B$8761,0),0),0),0),1))</f>
        <v/>
      </c>
      <c r="P1025" s="33">
        <f>INDEX(BAAL!$B:$B,MATCH(1-N1025,BAAL!$C:$C,0),1)</f>
        <v>1</v>
      </c>
      <c r="Q1025">
        <f>LARGE(Forecast!$N$3:$N$8761,$M1025)</f>
        <v>0</v>
      </c>
      <c r="R1025" s="4" t="str">
        <f ca="1">IF(Q1025=0,"",INDEX(OFFSET(Forecast!$B$3:$B$8761,IF(Q1025=Q1024,MATCH(R1024,Forecast!$B$3:$B$8761,0),0),0),MATCH(Q1025,OFFSET(Forecast!$N$3:$N$8761,IF(Q1025=Q1024,MATCH(R1024,Forecast!$B$3:$B$8761,0),0),0),0),1))</f>
        <v/>
      </c>
      <c r="S1025" s="33">
        <f>INDEX(BAAL!$B:$B,MATCH(1-Q1025,BAAL!$C:$C,0),1)</f>
        <v>1</v>
      </c>
    </row>
    <row r="1026" spans="13:19" x14ac:dyDescent="0.25">
      <c r="M1026">
        <f t="shared" si="18"/>
        <v>1024</v>
      </c>
      <c r="N1026">
        <f>LARGE(Forecast!$M$3:$M$8761,$M1026)</f>
        <v>0</v>
      </c>
      <c r="O1026" s="4" t="str">
        <f ca="1">IF(N1026=0,"",INDEX(OFFSET(Forecast!$B$3:$B$8761,IF(N1026=N1025,MATCH(O1025,Forecast!$B$3:$B$8761,0),0),0),MATCH(N1026,OFFSET(Forecast!$M$3:$M$8761,IF(N1026=N1025,MATCH(O1025,Forecast!$B$3:$B$8761,0),0),0),0),1))</f>
        <v/>
      </c>
      <c r="P1026" s="33">
        <f>INDEX(BAAL!$B:$B,MATCH(1-N1026,BAAL!$C:$C,0),1)</f>
        <v>1</v>
      </c>
      <c r="Q1026">
        <f>LARGE(Forecast!$N$3:$N$8761,$M1026)</f>
        <v>0</v>
      </c>
      <c r="R1026" s="4" t="str">
        <f ca="1">IF(Q1026=0,"",INDEX(OFFSET(Forecast!$B$3:$B$8761,IF(Q1026=Q1025,MATCH(R1025,Forecast!$B$3:$B$8761,0),0),0),MATCH(Q1026,OFFSET(Forecast!$N$3:$N$8761,IF(Q1026=Q1025,MATCH(R1025,Forecast!$B$3:$B$8761,0),0),0),0),1))</f>
        <v/>
      </c>
      <c r="S1026" s="33">
        <f>INDEX(BAAL!$B:$B,MATCH(1-Q1026,BAAL!$C:$C,0),1)</f>
        <v>1</v>
      </c>
    </row>
    <row r="1027" spans="13:19" x14ac:dyDescent="0.25">
      <c r="M1027">
        <f t="shared" si="18"/>
        <v>1025</v>
      </c>
      <c r="N1027">
        <f>LARGE(Forecast!$M$3:$M$8761,$M1027)</f>
        <v>0</v>
      </c>
      <c r="O1027" s="4" t="str">
        <f ca="1">IF(N1027=0,"",INDEX(OFFSET(Forecast!$B$3:$B$8761,IF(N1027=N1026,MATCH(O1026,Forecast!$B$3:$B$8761,0),0),0),MATCH(N1027,OFFSET(Forecast!$M$3:$M$8761,IF(N1027=N1026,MATCH(O1026,Forecast!$B$3:$B$8761,0),0),0),0),1))</f>
        <v/>
      </c>
      <c r="P1027" s="33">
        <f>INDEX(BAAL!$B:$B,MATCH(1-N1027,BAAL!$C:$C,0),1)</f>
        <v>1</v>
      </c>
      <c r="Q1027">
        <f>LARGE(Forecast!$N$3:$N$8761,$M1027)</f>
        <v>0</v>
      </c>
      <c r="R1027" s="4" t="str">
        <f ca="1">IF(Q1027=0,"",INDEX(OFFSET(Forecast!$B$3:$B$8761,IF(Q1027=Q1026,MATCH(R1026,Forecast!$B$3:$B$8761,0),0),0),MATCH(Q1027,OFFSET(Forecast!$N$3:$N$8761,IF(Q1027=Q1026,MATCH(R1026,Forecast!$B$3:$B$8761,0),0),0),0),1))</f>
        <v/>
      </c>
      <c r="S1027" s="33">
        <f>INDEX(BAAL!$B:$B,MATCH(1-Q1027,BAAL!$C:$C,0),1)</f>
        <v>1</v>
      </c>
    </row>
    <row r="1028" spans="13:19" x14ac:dyDescent="0.25">
      <c r="M1028">
        <f t="shared" si="18"/>
        <v>1026</v>
      </c>
      <c r="N1028">
        <f>LARGE(Forecast!$M$3:$M$8761,$M1028)</f>
        <v>0</v>
      </c>
      <c r="O1028" s="4" t="str">
        <f ca="1">IF(N1028=0,"",INDEX(OFFSET(Forecast!$B$3:$B$8761,IF(N1028=N1027,MATCH(O1027,Forecast!$B$3:$B$8761,0),0),0),MATCH(N1028,OFFSET(Forecast!$M$3:$M$8761,IF(N1028=N1027,MATCH(O1027,Forecast!$B$3:$B$8761,0),0),0),0),1))</f>
        <v/>
      </c>
      <c r="P1028" s="33">
        <f>INDEX(BAAL!$B:$B,MATCH(1-N1028,BAAL!$C:$C,0),1)</f>
        <v>1</v>
      </c>
      <c r="Q1028">
        <f>LARGE(Forecast!$N$3:$N$8761,$M1028)</f>
        <v>0</v>
      </c>
      <c r="R1028" s="4" t="str">
        <f ca="1">IF(Q1028=0,"",INDEX(OFFSET(Forecast!$B$3:$B$8761,IF(Q1028=Q1027,MATCH(R1027,Forecast!$B$3:$B$8761,0),0),0),MATCH(Q1028,OFFSET(Forecast!$N$3:$N$8761,IF(Q1028=Q1027,MATCH(R1027,Forecast!$B$3:$B$8761,0),0),0),0),1))</f>
        <v/>
      </c>
      <c r="S1028" s="33">
        <f>INDEX(BAAL!$B:$B,MATCH(1-Q1028,BAAL!$C:$C,0),1)</f>
        <v>1</v>
      </c>
    </row>
    <row r="1029" spans="13:19" x14ac:dyDescent="0.25">
      <c r="M1029">
        <f t="shared" ref="M1029:M1092" si="19">M1028+1</f>
        <v>1027</v>
      </c>
      <c r="N1029">
        <f>LARGE(Forecast!$M$3:$M$8761,$M1029)</f>
        <v>0</v>
      </c>
      <c r="O1029" s="4" t="str">
        <f ca="1">IF(N1029=0,"",INDEX(OFFSET(Forecast!$B$3:$B$8761,IF(N1029=N1028,MATCH(O1028,Forecast!$B$3:$B$8761,0),0),0),MATCH(N1029,OFFSET(Forecast!$M$3:$M$8761,IF(N1029=N1028,MATCH(O1028,Forecast!$B$3:$B$8761,0),0),0),0),1))</f>
        <v/>
      </c>
      <c r="P1029" s="33">
        <f>INDEX(BAAL!$B:$B,MATCH(1-N1029,BAAL!$C:$C,0),1)</f>
        <v>1</v>
      </c>
      <c r="Q1029">
        <f>LARGE(Forecast!$N$3:$N$8761,$M1029)</f>
        <v>0</v>
      </c>
      <c r="R1029" s="4" t="str">
        <f ca="1">IF(Q1029=0,"",INDEX(OFFSET(Forecast!$B$3:$B$8761,IF(Q1029=Q1028,MATCH(R1028,Forecast!$B$3:$B$8761,0),0),0),MATCH(Q1029,OFFSET(Forecast!$N$3:$N$8761,IF(Q1029=Q1028,MATCH(R1028,Forecast!$B$3:$B$8761,0),0),0),0),1))</f>
        <v/>
      </c>
      <c r="S1029" s="33">
        <f>INDEX(BAAL!$B:$B,MATCH(1-Q1029,BAAL!$C:$C,0),1)</f>
        <v>1</v>
      </c>
    </row>
    <row r="1030" spans="13:19" x14ac:dyDescent="0.25">
      <c r="M1030">
        <f t="shared" si="19"/>
        <v>1028</v>
      </c>
      <c r="N1030">
        <f>LARGE(Forecast!$M$3:$M$8761,$M1030)</f>
        <v>0</v>
      </c>
      <c r="O1030" s="4" t="str">
        <f ca="1">IF(N1030=0,"",INDEX(OFFSET(Forecast!$B$3:$B$8761,IF(N1030=N1029,MATCH(O1029,Forecast!$B$3:$B$8761,0),0),0),MATCH(N1030,OFFSET(Forecast!$M$3:$M$8761,IF(N1030=N1029,MATCH(O1029,Forecast!$B$3:$B$8761,0),0),0),0),1))</f>
        <v/>
      </c>
      <c r="P1030" s="33">
        <f>INDEX(BAAL!$B:$B,MATCH(1-N1030,BAAL!$C:$C,0),1)</f>
        <v>1</v>
      </c>
      <c r="Q1030">
        <f>LARGE(Forecast!$N$3:$N$8761,$M1030)</f>
        <v>0</v>
      </c>
      <c r="R1030" s="4" t="str">
        <f ca="1">IF(Q1030=0,"",INDEX(OFFSET(Forecast!$B$3:$B$8761,IF(Q1030=Q1029,MATCH(R1029,Forecast!$B$3:$B$8761,0),0),0),MATCH(Q1030,OFFSET(Forecast!$N$3:$N$8761,IF(Q1030=Q1029,MATCH(R1029,Forecast!$B$3:$B$8761,0),0),0),0),1))</f>
        <v/>
      </c>
      <c r="S1030" s="33">
        <f>INDEX(BAAL!$B:$B,MATCH(1-Q1030,BAAL!$C:$C,0),1)</f>
        <v>1</v>
      </c>
    </row>
    <row r="1031" spans="13:19" x14ac:dyDescent="0.25">
      <c r="M1031">
        <f t="shared" si="19"/>
        <v>1029</v>
      </c>
      <c r="N1031">
        <f>LARGE(Forecast!$M$3:$M$8761,$M1031)</f>
        <v>0</v>
      </c>
      <c r="O1031" s="4" t="str">
        <f ca="1">IF(N1031=0,"",INDEX(OFFSET(Forecast!$B$3:$B$8761,IF(N1031=N1030,MATCH(O1030,Forecast!$B$3:$B$8761,0),0),0),MATCH(N1031,OFFSET(Forecast!$M$3:$M$8761,IF(N1031=N1030,MATCH(O1030,Forecast!$B$3:$B$8761,0),0),0),0),1))</f>
        <v/>
      </c>
      <c r="P1031" s="33">
        <f>INDEX(BAAL!$B:$B,MATCH(1-N1031,BAAL!$C:$C,0),1)</f>
        <v>1</v>
      </c>
      <c r="Q1031">
        <f>LARGE(Forecast!$N$3:$N$8761,$M1031)</f>
        <v>0</v>
      </c>
      <c r="R1031" s="4" t="str">
        <f ca="1">IF(Q1031=0,"",INDEX(OFFSET(Forecast!$B$3:$B$8761,IF(Q1031=Q1030,MATCH(R1030,Forecast!$B$3:$B$8761,0),0),0),MATCH(Q1031,OFFSET(Forecast!$N$3:$N$8761,IF(Q1031=Q1030,MATCH(R1030,Forecast!$B$3:$B$8761,0),0),0),0),1))</f>
        <v/>
      </c>
      <c r="S1031" s="33">
        <f>INDEX(BAAL!$B:$B,MATCH(1-Q1031,BAAL!$C:$C,0),1)</f>
        <v>1</v>
      </c>
    </row>
    <row r="1032" spans="13:19" x14ac:dyDescent="0.25">
      <c r="M1032">
        <f t="shared" si="19"/>
        <v>1030</v>
      </c>
      <c r="N1032">
        <f>LARGE(Forecast!$M$3:$M$8761,$M1032)</f>
        <v>0</v>
      </c>
      <c r="O1032" s="4" t="str">
        <f ca="1">IF(N1032=0,"",INDEX(OFFSET(Forecast!$B$3:$B$8761,IF(N1032=N1031,MATCH(O1031,Forecast!$B$3:$B$8761,0),0),0),MATCH(N1032,OFFSET(Forecast!$M$3:$M$8761,IF(N1032=N1031,MATCH(O1031,Forecast!$B$3:$B$8761,0),0),0),0),1))</f>
        <v/>
      </c>
      <c r="P1032" s="33">
        <f>INDEX(BAAL!$B:$B,MATCH(1-N1032,BAAL!$C:$C,0),1)</f>
        <v>1</v>
      </c>
      <c r="Q1032">
        <f>LARGE(Forecast!$N$3:$N$8761,$M1032)</f>
        <v>0</v>
      </c>
      <c r="R1032" s="4" t="str">
        <f ca="1">IF(Q1032=0,"",INDEX(OFFSET(Forecast!$B$3:$B$8761,IF(Q1032=Q1031,MATCH(R1031,Forecast!$B$3:$B$8761,0),0),0),MATCH(Q1032,OFFSET(Forecast!$N$3:$N$8761,IF(Q1032=Q1031,MATCH(R1031,Forecast!$B$3:$B$8761,0),0),0),0),1))</f>
        <v/>
      </c>
      <c r="S1032" s="33">
        <f>INDEX(BAAL!$B:$B,MATCH(1-Q1032,BAAL!$C:$C,0),1)</f>
        <v>1</v>
      </c>
    </row>
    <row r="1033" spans="13:19" x14ac:dyDescent="0.25">
      <c r="M1033">
        <f t="shared" si="19"/>
        <v>1031</v>
      </c>
      <c r="N1033">
        <f>LARGE(Forecast!$M$3:$M$8761,$M1033)</f>
        <v>0</v>
      </c>
      <c r="O1033" s="4" t="str">
        <f ca="1">IF(N1033=0,"",INDEX(OFFSET(Forecast!$B$3:$B$8761,IF(N1033=N1032,MATCH(O1032,Forecast!$B$3:$B$8761,0),0),0),MATCH(N1033,OFFSET(Forecast!$M$3:$M$8761,IF(N1033=N1032,MATCH(O1032,Forecast!$B$3:$B$8761,0),0),0),0),1))</f>
        <v/>
      </c>
      <c r="P1033" s="33">
        <f>INDEX(BAAL!$B:$B,MATCH(1-N1033,BAAL!$C:$C,0),1)</f>
        <v>1</v>
      </c>
      <c r="Q1033">
        <f>LARGE(Forecast!$N$3:$N$8761,$M1033)</f>
        <v>0</v>
      </c>
      <c r="R1033" s="4" t="str">
        <f ca="1">IF(Q1033=0,"",INDEX(OFFSET(Forecast!$B$3:$B$8761,IF(Q1033=Q1032,MATCH(R1032,Forecast!$B$3:$B$8761,0),0),0),MATCH(Q1033,OFFSET(Forecast!$N$3:$N$8761,IF(Q1033=Q1032,MATCH(R1032,Forecast!$B$3:$B$8761,0),0),0),0),1))</f>
        <v/>
      </c>
      <c r="S1033" s="33">
        <f>INDEX(BAAL!$B:$B,MATCH(1-Q1033,BAAL!$C:$C,0),1)</f>
        <v>1</v>
      </c>
    </row>
    <row r="1034" spans="13:19" x14ac:dyDescent="0.25">
      <c r="M1034">
        <f t="shared" si="19"/>
        <v>1032</v>
      </c>
      <c r="N1034">
        <f>LARGE(Forecast!$M$3:$M$8761,$M1034)</f>
        <v>0</v>
      </c>
      <c r="O1034" s="4" t="str">
        <f ca="1">IF(N1034=0,"",INDEX(OFFSET(Forecast!$B$3:$B$8761,IF(N1034=N1033,MATCH(O1033,Forecast!$B$3:$B$8761,0),0),0),MATCH(N1034,OFFSET(Forecast!$M$3:$M$8761,IF(N1034=N1033,MATCH(O1033,Forecast!$B$3:$B$8761,0),0),0),0),1))</f>
        <v/>
      </c>
      <c r="P1034" s="33">
        <f>INDEX(BAAL!$B:$B,MATCH(1-N1034,BAAL!$C:$C,0),1)</f>
        <v>1</v>
      </c>
      <c r="Q1034">
        <f>LARGE(Forecast!$N$3:$N$8761,$M1034)</f>
        <v>0</v>
      </c>
      <c r="R1034" s="4" t="str">
        <f ca="1">IF(Q1034=0,"",INDEX(OFFSET(Forecast!$B$3:$B$8761,IF(Q1034=Q1033,MATCH(R1033,Forecast!$B$3:$B$8761,0),0),0),MATCH(Q1034,OFFSET(Forecast!$N$3:$N$8761,IF(Q1034=Q1033,MATCH(R1033,Forecast!$B$3:$B$8761,0),0),0),0),1))</f>
        <v/>
      </c>
      <c r="S1034" s="33">
        <f>INDEX(BAAL!$B:$B,MATCH(1-Q1034,BAAL!$C:$C,0),1)</f>
        <v>1</v>
      </c>
    </row>
    <row r="1035" spans="13:19" x14ac:dyDescent="0.25">
      <c r="M1035">
        <f t="shared" si="19"/>
        <v>1033</v>
      </c>
      <c r="N1035">
        <f>LARGE(Forecast!$M$3:$M$8761,$M1035)</f>
        <v>0</v>
      </c>
      <c r="O1035" s="4" t="str">
        <f ca="1">IF(N1035=0,"",INDEX(OFFSET(Forecast!$B$3:$B$8761,IF(N1035=N1034,MATCH(O1034,Forecast!$B$3:$B$8761,0),0),0),MATCH(N1035,OFFSET(Forecast!$M$3:$M$8761,IF(N1035=N1034,MATCH(O1034,Forecast!$B$3:$B$8761,0),0),0),0),1))</f>
        <v/>
      </c>
      <c r="P1035" s="33">
        <f>INDEX(BAAL!$B:$B,MATCH(1-N1035,BAAL!$C:$C,0),1)</f>
        <v>1</v>
      </c>
      <c r="Q1035">
        <f>LARGE(Forecast!$N$3:$N$8761,$M1035)</f>
        <v>0</v>
      </c>
      <c r="R1035" s="4" t="str">
        <f ca="1">IF(Q1035=0,"",INDEX(OFFSET(Forecast!$B$3:$B$8761,IF(Q1035=Q1034,MATCH(R1034,Forecast!$B$3:$B$8761,0),0),0),MATCH(Q1035,OFFSET(Forecast!$N$3:$N$8761,IF(Q1035=Q1034,MATCH(R1034,Forecast!$B$3:$B$8761,0),0),0),0),1))</f>
        <v/>
      </c>
      <c r="S1035" s="33">
        <f>INDEX(BAAL!$B:$B,MATCH(1-Q1035,BAAL!$C:$C,0),1)</f>
        <v>1</v>
      </c>
    </row>
    <row r="1036" spans="13:19" x14ac:dyDescent="0.25">
      <c r="M1036">
        <f t="shared" si="19"/>
        <v>1034</v>
      </c>
      <c r="N1036">
        <f>LARGE(Forecast!$M$3:$M$8761,$M1036)</f>
        <v>0</v>
      </c>
      <c r="O1036" s="4" t="str">
        <f ca="1">IF(N1036=0,"",INDEX(OFFSET(Forecast!$B$3:$B$8761,IF(N1036=N1035,MATCH(O1035,Forecast!$B$3:$B$8761,0),0),0),MATCH(N1036,OFFSET(Forecast!$M$3:$M$8761,IF(N1036=N1035,MATCH(O1035,Forecast!$B$3:$B$8761,0),0),0),0),1))</f>
        <v/>
      </c>
      <c r="P1036" s="33">
        <f>INDEX(BAAL!$B:$B,MATCH(1-N1036,BAAL!$C:$C,0),1)</f>
        <v>1</v>
      </c>
      <c r="Q1036">
        <f>LARGE(Forecast!$N$3:$N$8761,$M1036)</f>
        <v>0</v>
      </c>
      <c r="R1036" s="4" t="str">
        <f ca="1">IF(Q1036=0,"",INDEX(OFFSET(Forecast!$B$3:$B$8761,IF(Q1036=Q1035,MATCH(R1035,Forecast!$B$3:$B$8761,0),0),0),MATCH(Q1036,OFFSET(Forecast!$N$3:$N$8761,IF(Q1036=Q1035,MATCH(R1035,Forecast!$B$3:$B$8761,0),0),0),0),1))</f>
        <v/>
      </c>
      <c r="S1036" s="33">
        <f>INDEX(BAAL!$B:$B,MATCH(1-Q1036,BAAL!$C:$C,0),1)</f>
        <v>1</v>
      </c>
    </row>
    <row r="1037" spans="13:19" x14ac:dyDescent="0.25">
      <c r="M1037">
        <f t="shared" si="19"/>
        <v>1035</v>
      </c>
      <c r="N1037">
        <f>LARGE(Forecast!$M$3:$M$8761,$M1037)</f>
        <v>0</v>
      </c>
      <c r="O1037" s="4" t="str">
        <f ca="1">IF(N1037=0,"",INDEX(OFFSET(Forecast!$B$3:$B$8761,IF(N1037=N1036,MATCH(O1036,Forecast!$B$3:$B$8761,0),0),0),MATCH(N1037,OFFSET(Forecast!$M$3:$M$8761,IF(N1037=N1036,MATCH(O1036,Forecast!$B$3:$B$8761,0),0),0),0),1))</f>
        <v/>
      </c>
      <c r="P1037" s="33">
        <f>INDEX(BAAL!$B:$B,MATCH(1-N1037,BAAL!$C:$C,0),1)</f>
        <v>1</v>
      </c>
      <c r="Q1037">
        <f>LARGE(Forecast!$N$3:$N$8761,$M1037)</f>
        <v>0</v>
      </c>
      <c r="R1037" s="4" t="str">
        <f ca="1">IF(Q1037=0,"",INDEX(OFFSET(Forecast!$B$3:$B$8761,IF(Q1037=Q1036,MATCH(R1036,Forecast!$B$3:$B$8761,0),0),0),MATCH(Q1037,OFFSET(Forecast!$N$3:$N$8761,IF(Q1037=Q1036,MATCH(R1036,Forecast!$B$3:$B$8761,0),0),0),0),1))</f>
        <v/>
      </c>
      <c r="S1037" s="33">
        <f>INDEX(BAAL!$B:$B,MATCH(1-Q1037,BAAL!$C:$C,0),1)</f>
        <v>1</v>
      </c>
    </row>
    <row r="1038" spans="13:19" x14ac:dyDescent="0.25">
      <c r="M1038">
        <f t="shared" si="19"/>
        <v>1036</v>
      </c>
      <c r="N1038">
        <f>LARGE(Forecast!$M$3:$M$8761,$M1038)</f>
        <v>0</v>
      </c>
      <c r="O1038" s="4" t="str">
        <f ca="1">IF(N1038=0,"",INDEX(OFFSET(Forecast!$B$3:$B$8761,IF(N1038=N1037,MATCH(O1037,Forecast!$B$3:$B$8761,0),0),0),MATCH(N1038,OFFSET(Forecast!$M$3:$M$8761,IF(N1038=N1037,MATCH(O1037,Forecast!$B$3:$B$8761,0),0),0),0),1))</f>
        <v/>
      </c>
      <c r="P1038" s="33">
        <f>INDEX(BAAL!$B:$B,MATCH(1-N1038,BAAL!$C:$C,0),1)</f>
        <v>1</v>
      </c>
      <c r="Q1038">
        <f>LARGE(Forecast!$N$3:$N$8761,$M1038)</f>
        <v>0</v>
      </c>
      <c r="R1038" s="4" t="str">
        <f ca="1">IF(Q1038=0,"",INDEX(OFFSET(Forecast!$B$3:$B$8761,IF(Q1038=Q1037,MATCH(R1037,Forecast!$B$3:$B$8761,0),0),0),MATCH(Q1038,OFFSET(Forecast!$N$3:$N$8761,IF(Q1038=Q1037,MATCH(R1037,Forecast!$B$3:$B$8761,0),0),0),0),1))</f>
        <v/>
      </c>
      <c r="S1038" s="33">
        <f>INDEX(BAAL!$B:$B,MATCH(1-Q1038,BAAL!$C:$C,0),1)</f>
        <v>1</v>
      </c>
    </row>
    <row r="1039" spans="13:19" x14ac:dyDescent="0.25">
      <c r="M1039">
        <f t="shared" si="19"/>
        <v>1037</v>
      </c>
      <c r="N1039">
        <f>LARGE(Forecast!$M$3:$M$8761,$M1039)</f>
        <v>0</v>
      </c>
      <c r="O1039" s="4" t="str">
        <f ca="1">IF(N1039=0,"",INDEX(OFFSET(Forecast!$B$3:$B$8761,IF(N1039=N1038,MATCH(O1038,Forecast!$B$3:$B$8761,0),0),0),MATCH(N1039,OFFSET(Forecast!$M$3:$M$8761,IF(N1039=N1038,MATCH(O1038,Forecast!$B$3:$B$8761,0),0),0),0),1))</f>
        <v/>
      </c>
      <c r="P1039" s="33">
        <f>INDEX(BAAL!$B:$B,MATCH(1-N1039,BAAL!$C:$C,0),1)</f>
        <v>1</v>
      </c>
      <c r="Q1039">
        <f>LARGE(Forecast!$N$3:$N$8761,$M1039)</f>
        <v>0</v>
      </c>
      <c r="R1039" s="4" t="str">
        <f ca="1">IF(Q1039=0,"",INDEX(OFFSET(Forecast!$B$3:$B$8761,IF(Q1039=Q1038,MATCH(R1038,Forecast!$B$3:$B$8761,0),0),0),MATCH(Q1039,OFFSET(Forecast!$N$3:$N$8761,IF(Q1039=Q1038,MATCH(R1038,Forecast!$B$3:$B$8761,0),0),0),0),1))</f>
        <v/>
      </c>
      <c r="S1039" s="33">
        <f>INDEX(BAAL!$B:$B,MATCH(1-Q1039,BAAL!$C:$C,0),1)</f>
        <v>1</v>
      </c>
    </row>
    <row r="1040" spans="13:19" x14ac:dyDescent="0.25">
      <c r="M1040">
        <f t="shared" si="19"/>
        <v>1038</v>
      </c>
      <c r="N1040">
        <f>LARGE(Forecast!$M$3:$M$8761,$M1040)</f>
        <v>0</v>
      </c>
      <c r="O1040" s="4" t="str">
        <f ca="1">IF(N1040=0,"",INDEX(OFFSET(Forecast!$B$3:$B$8761,IF(N1040=N1039,MATCH(O1039,Forecast!$B$3:$B$8761,0),0),0),MATCH(N1040,OFFSET(Forecast!$M$3:$M$8761,IF(N1040=N1039,MATCH(O1039,Forecast!$B$3:$B$8761,0),0),0),0),1))</f>
        <v/>
      </c>
      <c r="P1040" s="33">
        <f>INDEX(BAAL!$B:$B,MATCH(1-N1040,BAAL!$C:$C,0),1)</f>
        <v>1</v>
      </c>
      <c r="Q1040">
        <f>LARGE(Forecast!$N$3:$N$8761,$M1040)</f>
        <v>0</v>
      </c>
      <c r="R1040" s="4" t="str">
        <f ca="1">IF(Q1040=0,"",INDEX(OFFSET(Forecast!$B$3:$B$8761,IF(Q1040=Q1039,MATCH(R1039,Forecast!$B$3:$B$8761,0),0),0),MATCH(Q1040,OFFSET(Forecast!$N$3:$N$8761,IF(Q1040=Q1039,MATCH(R1039,Forecast!$B$3:$B$8761,0),0),0),0),1))</f>
        <v/>
      </c>
      <c r="S1040" s="33">
        <f>INDEX(BAAL!$B:$B,MATCH(1-Q1040,BAAL!$C:$C,0),1)</f>
        <v>1</v>
      </c>
    </row>
    <row r="1041" spans="13:19" x14ac:dyDescent="0.25">
      <c r="M1041">
        <f t="shared" si="19"/>
        <v>1039</v>
      </c>
      <c r="N1041">
        <f>LARGE(Forecast!$M$3:$M$8761,$M1041)</f>
        <v>0</v>
      </c>
      <c r="O1041" s="4" t="str">
        <f ca="1">IF(N1041=0,"",INDEX(OFFSET(Forecast!$B$3:$B$8761,IF(N1041=N1040,MATCH(O1040,Forecast!$B$3:$B$8761,0),0),0),MATCH(N1041,OFFSET(Forecast!$M$3:$M$8761,IF(N1041=N1040,MATCH(O1040,Forecast!$B$3:$B$8761,0),0),0),0),1))</f>
        <v/>
      </c>
      <c r="P1041" s="33">
        <f>INDEX(BAAL!$B:$B,MATCH(1-N1041,BAAL!$C:$C,0),1)</f>
        <v>1</v>
      </c>
      <c r="Q1041">
        <f>LARGE(Forecast!$N$3:$N$8761,$M1041)</f>
        <v>0</v>
      </c>
      <c r="R1041" s="4" t="str">
        <f ca="1">IF(Q1041=0,"",INDEX(OFFSET(Forecast!$B$3:$B$8761,IF(Q1041=Q1040,MATCH(R1040,Forecast!$B$3:$B$8761,0),0),0),MATCH(Q1041,OFFSET(Forecast!$N$3:$N$8761,IF(Q1041=Q1040,MATCH(R1040,Forecast!$B$3:$B$8761,0),0),0),0),1))</f>
        <v/>
      </c>
      <c r="S1041" s="33">
        <f>INDEX(BAAL!$B:$B,MATCH(1-Q1041,BAAL!$C:$C,0),1)</f>
        <v>1</v>
      </c>
    </row>
    <row r="1042" spans="13:19" x14ac:dyDescent="0.25">
      <c r="M1042">
        <f t="shared" si="19"/>
        <v>1040</v>
      </c>
      <c r="N1042">
        <f>LARGE(Forecast!$M$3:$M$8761,$M1042)</f>
        <v>0</v>
      </c>
      <c r="O1042" s="4" t="str">
        <f ca="1">IF(N1042=0,"",INDEX(OFFSET(Forecast!$B$3:$B$8761,IF(N1042=N1041,MATCH(O1041,Forecast!$B$3:$B$8761,0),0),0),MATCH(N1042,OFFSET(Forecast!$M$3:$M$8761,IF(N1042=N1041,MATCH(O1041,Forecast!$B$3:$B$8761,0),0),0),0),1))</f>
        <v/>
      </c>
      <c r="P1042" s="33">
        <f>INDEX(BAAL!$B:$B,MATCH(1-N1042,BAAL!$C:$C,0),1)</f>
        <v>1</v>
      </c>
      <c r="Q1042">
        <f>LARGE(Forecast!$N$3:$N$8761,$M1042)</f>
        <v>0</v>
      </c>
      <c r="R1042" s="4" t="str">
        <f ca="1">IF(Q1042=0,"",INDEX(OFFSET(Forecast!$B$3:$B$8761,IF(Q1042=Q1041,MATCH(R1041,Forecast!$B$3:$B$8761,0),0),0),MATCH(Q1042,OFFSET(Forecast!$N$3:$N$8761,IF(Q1042=Q1041,MATCH(R1041,Forecast!$B$3:$B$8761,0),0),0),0),1))</f>
        <v/>
      </c>
      <c r="S1042" s="33">
        <f>INDEX(BAAL!$B:$B,MATCH(1-Q1042,BAAL!$C:$C,0),1)</f>
        <v>1</v>
      </c>
    </row>
    <row r="1043" spans="13:19" x14ac:dyDescent="0.25">
      <c r="M1043">
        <f t="shared" si="19"/>
        <v>1041</v>
      </c>
      <c r="N1043">
        <f>LARGE(Forecast!$M$3:$M$8761,$M1043)</f>
        <v>0</v>
      </c>
      <c r="O1043" s="4" t="str">
        <f ca="1">IF(N1043=0,"",INDEX(OFFSET(Forecast!$B$3:$B$8761,IF(N1043=N1042,MATCH(O1042,Forecast!$B$3:$B$8761,0),0),0),MATCH(N1043,OFFSET(Forecast!$M$3:$M$8761,IF(N1043=N1042,MATCH(O1042,Forecast!$B$3:$B$8761,0),0),0),0),1))</f>
        <v/>
      </c>
      <c r="P1043" s="33">
        <f>INDEX(BAAL!$B:$B,MATCH(1-N1043,BAAL!$C:$C,0),1)</f>
        <v>1</v>
      </c>
      <c r="Q1043">
        <f>LARGE(Forecast!$N$3:$N$8761,$M1043)</f>
        <v>0</v>
      </c>
      <c r="R1043" s="4" t="str">
        <f ca="1">IF(Q1043=0,"",INDEX(OFFSET(Forecast!$B$3:$B$8761,IF(Q1043=Q1042,MATCH(R1042,Forecast!$B$3:$B$8761,0),0),0),MATCH(Q1043,OFFSET(Forecast!$N$3:$N$8761,IF(Q1043=Q1042,MATCH(R1042,Forecast!$B$3:$B$8761,0),0),0),0),1))</f>
        <v/>
      </c>
      <c r="S1043" s="33">
        <f>INDEX(BAAL!$B:$B,MATCH(1-Q1043,BAAL!$C:$C,0),1)</f>
        <v>1</v>
      </c>
    </row>
    <row r="1044" spans="13:19" x14ac:dyDescent="0.25">
      <c r="M1044">
        <f t="shared" si="19"/>
        <v>1042</v>
      </c>
      <c r="N1044">
        <f>LARGE(Forecast!$M$3:$M$8761,$M1044)</f>
        <v>0</v>
      </c>
      <c r="O1044" s="4" t="str">
        <f ca="1">IF(N1044=0,"",INDEX(OFFSET(Forecast!$B$3:$B$8761,IF(N1044=N1043,MATCH(O1043,Forecast!$B$3:$B$8761,0),0),0),MATCH(N1044,OFFSET(Forecast!$M$3:$M$8761,IF(N1044=N1043,MATCH(O1043,Forecast!$B$3:$B$8761,0),0),0),0),1))</f>
        <v/>
      </c>
      <c r="P1044" s="33">
        <f>INDEX(BAAL!$B:$B,MATCH(1-N1044,BAAL!$C:$C,0),1)</f>
        <v>1</v>
      </c>
      <c r="Q1044">
        <f>LARGE(Forecast!$N$3:$N$8761,$M1044)</f>
        <v>0</v>
      </c>
      <c r="R1044" s="4" t="str">
        <f ca="1">IF(Q1044=0,"",INDEX(OFFSET(Forecast!$B$3:$B$8761,IF(Q1044=Q1043,MATCH(R1043,Forecast!$B$3:$B$8761,0),0),0),MATCH(Q1044,OFFSET(Forecast!$N$3:$N$8761,IF(Q1044=Q1043,MATCH(R1043,Forecast!$B$3:$B$8761,0),0),0),0),1))</f>
        <v/>
      </c>
      <c r="S1044" s="33">
        <f>INDEX(BAAL!$B:$B,MATCH(1-Q1044,BAAL!$C:$C,0),1)</f>
        <v>1</v>
      </c>
    </row>
    <row r="1045" spans="13:19" x14ac:dyDescent="0.25">
      <c r="M1045">
        <f t="shared" si="19"/>
        <v>1043</v>
      </c>
      <c r="N1045">
        <f>LARGE(Forecast!$M$3:$M$8761,$M1045)</f>
        <v>0</v>
      </c>
      <c r="O1045" s="4" t="str">
        <f ca="1">IF(N1045=0,"",INDEX(OFFSET(Forecast!$B$3:$B$8761,IF(N1045=N1044,MATCH(O1044,Forecast!$B$3:$B$8761,0),0),0),MATCH(N1045,OFFSET(Forecast!$M$3:$M$8761,IF(N1045=N1044,MATCH(O1044,Forecast!$B$3:$B$8761,0),0),0),0),1))</f>
        <v/>
      </c>
      <c r="P1045" s="33">
        <f>INDEX(BAAL!$B:$B,MATCH(1-N1045,BAAL!$C:$C,0),1)</f>
        <v>1</v>
      </c>
      <c r="Q1045">
        <f>LARGE(Forecast!$N$3:$N$8761,$M1045)</f>
        <v>0</v>
      </c>
      <c r="R1045" s="4" t="str">
        <f ca="1">IF(Q1045=0,"",INDEX(OFFSET(Forecast!$B$3:$B$8761,IF(Q1045=Q1044,MATCH(R1044,Forecast!$B$3:$B$8761,0),0),0),MATCH(Q1045,OFFSET(Forecast!$N$3:$N$8761,IF(Q1045=Q1044,MATCH(R1044,Forecast!$B$3:$B$8761,0),0),0),0),1))</f>
        <v/>
      </c>
      <c r="S1045" s="33">
        <f>INDEX(BAAL!$B:$B,MATCH(1-Q1045,BAAL!$C:$C,0),1)</f>
        <v>1</v>
      </c>
    </row>
    <row r="1046" spans="13:19" x14ac:dyDescent="0.25">
      <c r="M1046">
        <f t="shared" si="19"/>
        <v>1044</v>
      </c>
      <c r="N1046">
        <f>LARGE(Forecast!$M$3:$M$8761,$M1046)</f>
        <v>0</v>
      </c>
      <c r="O1046" s="4" t="str">
        <f ca="1">IF(N1046=0,"",INDEX(OFFSET(Forecast!$B$3:$B$8761,IF(N1046=N1045,MATCH(O1045,Forecast!$B$3:$B$8761,0),0),0),MATCH(N1046,OFFSET(Forecast!$M$3:$M$8761,IF(N1046=N1045,MATCH(O1045,Forecast!$B$3:$B$8761,0),0),0),0),1))</f>
        <v/>
      </c>
      <c r="P1046" s="33">
        <f>INDEX(BAAL!$B:$B,MATCH(1-N1046,BAAL!$C:$C,0),1)</f>
        <v>1</v>
      </c>
      <c r="Q1046">
        <f>LARGE(Forecast!$N$3:$N$8761,$M1046)</f>
        <v>0</v>
      </c>
      <c r="R1046" s="4" t="str">
        <f ca="1">IF(Q1046=0,"",INDEX(OFFSET(Forecast!$B$3:$B$8761,IF(Q1046=Q1045,MATCH(R1045,Forecast!$B$3:$B$8761,0),0),0),MATCH(Q1046,OFFSET(Forecast!$N$3:$N$8761,IF(Q1046=Q1045,MATCH(R1045,Forecast!$B$3:$B$8761,0),0),0),0),1))</f>
        <v/>
      </c>
      <c r="S1046" s="33">
        <f>INDEX(BAAL!$B:$B,MATCH(1-Q1046,BAAL!$C:$C,0),1)</f>
        <v>1</v>
      </c>
    </row>
    <row r="1047" spans="13:19" x14ac:dyDescent="0.25">
      <c r="M1047">
        <f t="shared" si="19"/>
        <v>1045</v>
      </c>
      <c r="N1047">
        <f>LARGE(Forecast!$M$3:$M$8761,$M1047)</f>
        <v>0</v>
      </c>
      <c r="O1047" s="4" t="str">
        <f ca="1">IF(N1047=0,"",INDEX(OFFSET(Forecast!$B$3:$B$8761,IF(N1047=N1046,MATCH(O1046,Forecast!$B$3:$B$8761,0),0),0),MATCH(N1047,OFFSET(Forecast!$M$3:$M$8761,IF(N1047=N1046,MATCH(O1046,Forecast!$B$3:$B$8761,0),0),0),0),1))</f>
        <v/>
      </c>
      <c r="P1047" s="33">
        <f>INDEX(BAAL!$B:$B,MATCH(1-N1047,BAAL!$C:$C,0),1)</f>
        <v>1</v>
      </c>
      <c r="Q1047">
        <f>LARGE(Forecast!$N$3:$N$8761,$M1047)</f>
        <v>0</v>
      </c>
      <c r="R1047" s="4" t="str">
        <f ca="1">IF(Q1047=0,"",INDEX(OFFSET(Forecast!$B$3:$B$8761,IF(Q1047=Q1046,MATCH(R1046,Forecast!$B$3:$B$8761,0),0),0),MATCH(Q1047,OFFSET(Forecast!$N$3:$N$8761,IF(Q1047=Q1046,MATCH(R1046,Forecast!$B$3:$B$8761,0),0),0),0),1))</f>
        <v/>
      </c>
      <c r="S1047" s="33">
        <f>INDEX(BAAL!$B:$B,MATCH(1-Q1047,BAAL!$C:$C,0),1)</f>
        <v>1</v>
      </c>
    </row>
    <row r="1048" spans="13:19" x14ac:dyDescent="0.25">
      <c r="M1048">
        <f t="shared" si="19"/>
        <v>1046</v>
      </c>
      <c r="N1048">
        <f>LARGE(Forecast!$M$3:$M$8761,$M1048)</f>
        <v>0</v>
      </c>
      <c r="O1048" s="4" t="str">
        <f ca="1">IF(N1048=0,"",INDEX(OFFSET(Forecast!$B$3:$B$8761,IF(N1048=N1047,MATCH(O1047,Forecast!$B$3:$B$8761,0),0),0),MATCH(N1048,OFFSET(Forecast!$M$3:$M$8761,IF(N1048=N1047,MATCH(O1047,Forecast!$B$3:$B$8761,0),0),0),0),1))</f>
        <v/>
      </c>
      <c r="P1048" s="33">
        <f>INDEX(BAAL!$B:$B,MATCH(1-N1048,BAAL!$C:$C,0),1)</f>
        <v>1</v>
      </c>
      <c r="Q1048">
        <f>LARGE(Forecast!$N$3:$N$8761,$M1048)</f>
        <v>0</v>
      </c>
      <c r="R1048" s="4" t="str">
        <f ca="1">IF(Q1048=0,"",INDEX(OFFSET(Forecast!$B$3:$B$8761,IF(Q1048=Q1047,MATCH(R1047,Forecast!$B$3:$B$8761,0),0),0),MATCH(Q1048,OFFSET(Forecast!$N$3:$N$8761,IF(Q1048=Q1047,MATCH(R1047,Forecast!$B$3:$B$8761,0),0),0),0),1))</f>
        <v/>
      </c>
      <c r="S1048" s="33">
        <f>INDEX(BAAL!$B:$B,MATCH(1-Q1048,BAAL!$C:$C,0),1)</f>
        <v>1</v>
      </c>
    </row>
    <row r="1049" spans="13:19" x14ac:dyDescent="0.25">
      <c r="M1049">
        <f t="shared" si="19"/>
        <v>1047</v>
      </c>
      <c r="N1049">
        <f>LARGE(Forecast!$M$3:$M$8761,$M1049)</f>
        <v>0</v>
      </c>
      <c r="O1049" s="4" t="str">
        <f ca="1">IF(N1049=0,"",INDEX(OFFSET(Forecast!$B$3:$B$8761,IF(N1049=N1048,MATCH(O1048,Forecast!$B$3:$B$8761,0),0),0),MATCH(N1049,OFFSET(Forecast!$M$3:$M$8761,IF(N1049=N1048,MATCH(O1048,Forecast!$B$3:$B$8761,0),0),0),0),1))</f>
        <v/>
      </c>
      <c r="P1049" s="33">
        <f>INDEX(BAAL!$B:$B,MATCH(1-N1049,BAAL!$C:$C,0),1)</f>
        <v>1</v>
      </c>
      <c r="Q1049">
        <f>LARGE(Forecast!$N$3:$N$8761,$M1049)</f>
        <v>0</v>
      </c>
      <c r="R1049" s="4" t="str">
        <f ca="1">IF(Q1049=0,"",INDEX(OFFSET(Forecast!$B$3:$B$8761,IF(Q1049=Q1048,MATCH(R1048,Forecast!$B$3:$B$8761,0),0),0),MATCH(Q1049,OFFSET(Forecast!$N$3:$N$8761,IF(Q1049=Q1048,MATCH(R1048,Forecast!$B$3:$B$8761,0),0),0),0),1))</f>
        <v/>
      </c>
      <c r="S1049" s="33">
        <f>INDEX(BAAL!$B:$B,MATCH(1-Q1049,BAAL!$C:$C,0),1)</f>
        <v>1</v>
      </c>
    </row>
    <row r="1050" spans="13:19" x14ac:dyDescent="0.25">
      <c r="M1050">
        <f t="shared" si="19"/>
        <v>1048</v>
      </c>
      <c r="N1050">
        <f>LARGE(Forecast!$M$3:$M$8761,$M1050)</f>
        <v>0</v>
      </c>
      <c r="O1050" s="4" t="str">
        <f ca="1">IF(N1050=0,"",INDEX(OFFSET(Forecast!$B$3:$B$8761,IF(N1050=N1049,MATCH(O1049,Forecast!$B$3:$B$8761,0),0),0),MATCH(N1050,OFFSET(Forecast!$M$3:$M$8761,IF(N1050=N1049,MATCH(O1049,Forecast!$B$3:$B$8761,0),0),0),0),1))</f>
        <v/>
      </c>
      <c r="P1050" s="33">
        <f>INDEX(BAAL!$B:$B,MATCH(1-N1050,BAAL!$C:$C,0),1)</f>
        <v>1</v>
      </c>
      <c r="Q1050">
        <f>LARGE(Forecast!$N$3:$N$8761,$M1050)</f>
        <v>0</v>
      </c>
      <c r="R1050" s="4" t="str">
        <f ca="1">IF(Q1050=0,"",INDEX(OFFSET(Forecast!$B$3:$B$8761,IF(Q1050=Q1049,MATCH(R1049,Forecast!$B$3:$B$8761,0),0),0),MATCH(Q1050,OFFSET(Forecast!$N$3:$N$8761,IF(Q1050=Q1049,MATCH(R1049,Forecast!$B$3:$B$8761,0),0),0),0),1))</f>
        <v/>
      </c>
      <c r="S1050" s="33">
        <f>INDEX(BAAL!$B:$B,MATCH(1-Q1050,BAAL!$C:$C,0),1)</f>
        <v>1</v>
      </c>
    </row>
    <row r="1051" spans="13:19" x14ac:dyDescent="0.25">
      <c r="M1051">
        <f t="shared" si="19"/>
        <v>1049</v>
      </c>
      <c r="N1051">
        <f>LARGE(Forecast!$M$3:$M$8761,$M1051)</f>
        <v>0</v>
      </c>
      <c r="O1051" s="4" t="str">
        <f ca="1">IF(N1051=0,"",INDEX(OFFSET(Forecast!$B$3:$B$8761,IF(N1051=N1050,MATCH(O1050,Forecast!$B$3:$B$8761,0),0),0),MATCH(N1051,OFFSET(Forecast!$M$3:$M$8761,IF(N1051=N1050,MATCH(O1050,Forecast!$B$3:$B$8761,0),0),0),0),1))</f>
        <v/>
      </c>
      <c r="P1051" s="33">
        <f>INDEX(BAAL!$B:$B,MATCH(1-N1051,BAAL!$C:$C,0),1)</f>
        <v>1</v>
      </c>
      <c r="Q1051">
        <f>LARGE(Forecast!$N$3:$N$8761,$M1051)</f>
        <v>0</v>
      </c>
      <c r="R1051" s="4" t="str">
        <f ca="1">IF(Q1051=0,"",INDEX(OFFSET(Forecast!$B$3:$B$8761,IF(Q1051=Q1050,MATCH(R1050,Forecast!$B$3:$B$8761,0),0),0),MATCH(Q1051,OFFSET(Forecast!$N$3:$N$8761,IF(Q1051=Q1050,MATCH(R1050,Forecast!$B$3:$B$8761,0),0),0),0),1))</f>
        <v/>
      </c>
      <c r="S1051" s="33">
        <f>INDEX(BAAL!$B:$B,MATCH(1-Q1051,BAAL!$C:$C,0),1)</f>
        <v>1</v>
      </c>
    </row>
    <row r="1052" spans="13:19" x14ac:dyDescent="0.25">
      <c r="M1052">
        <f t="shared" si="19"/>
        <v>1050</v>
      </c>
      <c r="N1052">
        <f>LARGE(Forecast!$M$3:$M$8761,$M1052)</f>
        <v>0</v>
      </c>
      <c r="O1052" s="4" t="str">
        <f ca="1">IF(N1052=0,"",INDEX(OFFSET(Forecast!$B$3:$B$8761,IF(N1052=N1051,MATCH(O1051,Forecast!$B$3:$B$8761,0),0),0),MATCH(N1052,OFFSET(Forecast!$M$3:$M$8761,IF(N1052=N1051,MATCH(O1051,Forecast!$B$3:$B$8761,0),0),0),0),1))</f>
        <v/>
      </c>
      <c r="P1052" s="33">
        <f>INDEX(BAAL!$B:$B,MATCH(1-N1052,BAAL!$C:$C,0),1)</f>
        <v>1</v>
      </c>
      <c r="Q1052">
        <f>LARGE(Forecast!$N$3:$N$8761,$M1052)</f>
        <v>0</v>
      </c>
      <c r="R1052" s="4" t="str">
        <f ca="1">IF(Q1052=0,"",INDEX(OFFSET(Forecast!$B$3:$B$8761,IF(Q1052=Q1051,MATCH(R1051,Forecast!$B$3:$B$8761,0),0),0),MATCH(Q1052,OFFSET(Forecast!$N$3:$N$8761,IF(Q1052=Q1051,MATCH(R1051,Forecast!$B$3:$B$8761,0),0),0),0),1))</f>
        <v/>
      </c>
      <c r="S1052" s="33">
        <f>INDEX(BAAL!$B:$B,MATCH(1-Q1052,BAAL!$C:$C,0),1)</f>
        <v>1</v>
      </c>
    </row>
    <row r="1053" spans="13:19" x14ac:dyDescent="0.25">
      <c r="M1053">
        <f t="shared" si="19"/>
        <v>1051</v>
      </c>
      <c r="N1053">
        <f>LARGE(Forecast!$M$3:$M$8761,$M1053)</f>
        <v>0</v>
      </c>
      <c r="O1053" s="4" t="str">
        <f ca="1">IF(N1053=0,"",INDEX(OFFSET(Forecast!$B$3:$B$8761,IF(N1053=N1052,MATCH(O1052,Forecast!$B$3:$B$8761,0),0),0),MATCH(N1053,OFFSET(Forecast!$M$3:$M$8761,IF(N1053=N1052,MATCH(O1052,Forecast!$B$3:$B$8761,0),0),0),0),1))</f>
        <v/>
      </c>
      <c r="P1053" s="33">
        <f>INDEX(BAAL!$B:$B,MATCH(1-N1053,BAAL!$C:$C,0),1)</f>
        <v>1</v>
      </c>
      <c r="Q1053">
        <f>LARGE(Forecast!$N$3:$N$8761,$M1053)</f>
        <v>0</v>
      </c>
      <c r="R1053" s="4" t="str">
        <f ca="1">IF(Q1053=0,"",INDEX(OFFSET(Forecast!$B$3:$B$8761,IF(Q1053=Q1052,MATCH(R1052,Forecast!$B$3:$B$8761,0),0),0),MATCH(Q1053,OFFSET(Forecast!$N$3:$N$8761,IF(Q1053=Q1052,MATCH(R1052,Forecast!$B$3:$B$8761,0),0),0),0),1))</f>
        <v/>
      </c>
      <c r="S1053" s="33">
        <f>INDEX(BAAL!$B:$B,MATCH(1-Q1053,BAAL!$C:$C,0),1)</f>
        <v>1</v>
      </c>
    </row>
    <row r="1054" spans="13:19" x14ac:dyDescent="0.25">
      <c r="M1054">
        <f t="shared" si="19"/>
        <v>1052</v>
      </c>
      <c r="N1054">
        <f>LARGE(Forecast!$M$3:$M$8761,$M1054)</f>
        <v>0</v>
      </c>
      <c r="O1054" s="4" t="str">
        <f ca="1">IF(N1054=0,"",INDEX(OFFSET(Forecast!$B$3:$B$8761,IF(N1054=N1053,MATCH(O1053,Forecast!$B$3:$B$8761,0),0),0),MATCH(N1054,OFFSET(Forecast!$M$3:$M$8761,IF(N1054=N1053,MATCH(O1053,Forecast!$B$3:$B$8761,0),0),0),0),1))</f>
        <v/>
      </c>
      <c r="P1054" s="33">
        <f>INDEX(BAAL!$B:$B,MATCH(1-N1054,BAAL!$C:$C,0),1)</f>
        <v>1</v>
      </c>
      <c r="Q1054">
        <f>LARGE(Forecast!$N$3:$N$8761,$M1054)</f>
        <v>0</v>
      </c>
      <c r="R1054" s="4" t="str">
        <f ca="1">IF(Q1054=0,"",INDEX(OFFSET(Forecast!$B$3:$B$8761,IF(Q1054=Q1053,MATCH(R1053,Forecast!$B$3:$B$8761,0),0),0),MATCH(Q1054,OFFSET(Forecast!$N$3:$N$8761,IF(Q1054=Q1053,MATCH(R1053,Forecast!$B$3:$B$8761,0),0),0),0),1))</f>
        <v/>
      </c>
      <c r="S1054" s="33">
        <f>INDEX(BAAL!$B:$B,MATCH(1-Q1054,BAAL!$C:$C,0),1)</f>
        <v>1</v>
      </c>
    </row>
    <row r="1055" spans="13:19" x14ac:dyDescent="0.25">
      <c r="M1055">
        <f t="shared" si="19"/>
        <v>1053</v>
      </c>
      <c r="N1055">
        <f>LARGE(Forecast!$M$3:$M$8761,$M1055)</f>
        <v>0</v>
      </c>
      <c r="O1055" s="4" t="str">
        <f ca="1">IF(N1055=0,"",INDEX(OFFSET(Forecast!$B$3:$B$8761,IF(N1055=N1054,MATCH(O1054,Forecast!$B$3:$B$8761,0),0),0),MATCH(N1055,OFFSET(Forecast!$M$3:$M$8761,IF(N1055=N1054,MATCH(O1054,Forecast!$B$3:$B$8761,0),0),0),0),1))</f>
        <v/>
      </c>
      <c r="P1055" s="33">
        <f>INDEX(BAAL!$B:$B,MATCH(1-N1055,BAAL!$C:$C,0),1)</f>
        <v>1</v>
      </c>
      <c r="Q1055">
        <f>LARGE(Forecast!$N$3:$N$8761,$M1055)</f>
        <v>0</v>
      </c>
      <c r="R1055" s="4" t="str">
        <f ca="1">IF(Q1055=0,"",INDEX(OFFSET(Forecast!$B$3:$B$8761,IF(Q1055=Q1054,MATCH(R1054,Forecast!$B$3:$B$8761,0),0),0),MATCH(Q1055,OFFSET(Forecast!$N$3:$N$8761,IF(Q1055=Q1054,MATCH(R1054,Forecast!$B$3:$B$8761,0),0),0),0),1))</f>
        <v/>
      </c>
      <c r="S1055" s="33">
        <f>INDEX(BAAL!$B:$B,MATCH(1-Q1055,BAAL!$C:$C,0),1)</f>
        <v>1</v>
      </c>
    </row>
    <row r="1056" spans="13:19" x14ac:dyDescent="0.25">
      <c r="M1056">
        <f t="shared" si="19"/>
        <v>1054</v>
      </c>
      <c r="N1056">
        <f>LARGE(Forecast!$M$3:$M$8761,$M1056)</f>
        <v>0</v>
      </c>
      <c r="O1056" s="4" t="str">
        <f ca="1">IF(N1056=0,"",INDEX(OFFSET(Forecast!$B$3:$B$8761,IF(N1056=N1055,MATCH(O1055,Forecast!$B$3:$B$8761,0),0),0),MATCH(N1056,OFFSET(Forecast!$M$3:$M$8761,IF(N1056=N1055,MATCH(O1055,Forecast!$B$3:$B$8761,0),0),0),0),1))</f>
        <v/>
      </c>
      <c r="P1056" s="33">
        <f>INDEX(BAAL!$B:$B,MATCH(1-N1056,BAAL!$C:$C,0),1)</f>
        <v>1</v>
      </c>
      <c r="Q1056">
        <f>LARGE(Forecast!$N$3:$N$8761,$M1056)</f>
        <v>0</v>
      </c>
      <c r="R1056" s="4" t="str">
        <f ca="1">IF(Q1056=0,"",INDEX(OFFSET(Forecast!$B$3:$B$8761,IF(Q1056=Q1055,MATCH(R1055,Forecast!$B$3:$B$8761,0),0),0),MATCH(Q1056,OFFSET(Forecast!$N$3:$N$8761,IF(Q1056=Q1055,MATCH(R1055,Forecast!$B$3:$B$8761,0),0),0),0),1))</f>
        <v/>
      </c>
      <c r="S1056" s="33">
        <f>INDEX(BAAL!$B:$B,MATCH(1-Q1056,BAAL!$C:$C,0),1)</f>
        <v>1</v>
      </c>
    </row>
    <row r="1057" spans="13:19" x14ac:dyDescent="0.25">
      <c r="M1057">
        <f t="shared" si="19"/>
        <v>1055</v>
      </c>
      <c r="N1057">
        <f>LARGE(Forecast!$M$3:$M$8761,$M1057)</f>
        <v>0</v>
      </c>
      <c r="O1057" s="4" t="str">
        <f ca="1">IF(N1057=0,"",INDEX(OFFSET(Forecast!$B$3:$B$8761,IF(N1057=N1056,MATCH(O1056,Forecast!$B$3:$B$8761,0),0),0),MATCH(N1057,OFFSET(Forecast!$M$3:$M$8761,IF(N1057=N1056,MATCH(O1056,Forecast!$B$3:$B$8761,0),0),0),0),1))</f>
        <v/>
      </c>
      <c r="P1057" s="33">
        <f>INDEX(BAAL!$B:$B,MATCH(1-N1057,BAAL!$C:$C,0),1)</f>
        <v>1</v>
      </c>
      <c r="Q1057">
        <f>LARGE(Forecast!$N$3:$N$8761,$M1057)</f>
        <v>0</v>
      </c>
      <c r="R1057" s="4" t="str">
        <f ca="1">IF(Q1057=0,"",INDEX(OFFSET(Forecast!$B$3:$B$8761,IF(Q1057=Q1056,MATCH(R1056,Forecast!$B$3:$B$8761,0),0),0),MATCH(Q1057,OFFSET(Forecast!$N$3:$N$8761,IF(Q1057=Q1056,MATCH(R1056,Forecast!$B$3:$B$8761,0),0),0),0),1))</f>
        <v/>
      </c>
      <c r="S1057" s="33">
        <f>INDEX(BAAL!$B:$B,MATCH(1-Q1057,BAAL!$C:$C,0),1)</f>
        <v>1</v>
      </c>
    </row>
    <row r="1058" spans="13:19" x14ac:dyDescent="0.25">
      <c r="M1058">
        <f t="shared" si="19"/>
        <v>1056</v>
      </c>
      <c r="N1058">
        <f>LARGE(Forecast!$M$3:$M$8761,$M1058)</f>
        <v>0</v>
      </c>
      <c r="O1058" s="4" t="str">
        <f ca="1">IF(N1058=0,"",INDEX(OFFSET(Forecast!$B$3:$B$8761,IF(N1058=N1057,MATCH(O1057,Forecast!$B$3:$B$8761,0),0),0),MATCH(N1058,OFFSET(Forecast!$M$3:$M$8761,IF(N1058=N1057,MATCH(O1057,Forecast!$B$3:$B$8761,0),0),0),0),1))</f>
        <v/>
      </c>
      <c r="P1058" s="33">
        <f>INDEX(BAAL!$B:$B,MATCH(1-N1058,BAAL!$C:$C,0),1)</f>
        <v>1</v>
      </c>
      <c r="Q1058">
        <f>LARGE(Forecast!$N$3:$N$8761,$M1058)</f>
        <v>0</v>
      </c>
      <c r="R1058" s="4" t="str">
        <f ca="1">IF(Q1058=0,"",INDEX(OFFSET(Forecast!$B$3:$B$8761,IF(Q1058=Q1057,MATCH(R1057,Forecast!$B$3:$B$8761,0),0),0),MATCH(Q1058,OFFSET(Forecast!$N$3:$N$8761,IF(Q1058=Q1057,MATCH(R1057,Forecast!$B$3:$B$8761,0),0),0),0),1))</f>
        <v/>
      </c>
      <c r="S1058" s="33">
        <f>INDEX(BAAL!$B:$B,MATCH(1-Q1058,BAAL!$C:$C,0),1)</f>
        <v>1</v>
      </c>
    </row>
    <row r="1059" spans="13:19" x14ac:dyDescent="0.25">
      <c r="M1059">
        <f t="shared" si="19"/>
        <v>1057</v>
      </c>
      <c r="N1059">
        <f>LARGE(Forecast!$M$3:$M$8761,$M1059)</f>
        <v>0</v>
      </c>
      <c r="O1059" s="4" t="str">
        <f ca="1">IF(N1059=0,"",INDEX(OFFSET(Forecast!$B$3:$B$8761,IF(N1059=N1058,MATCH(O1058,Forecast!$B$3:$B$8761,0),0),0),MATCH(N1059,OFFSET(Forecast!$M$3:$M$8761,IF(N1059=N1058,MATCH(O1058,Forecast!$B$3:$B$8761,0),0),0),0),1))</f>
        <v/>
      </c>
      <c r="P1059" s="33">
        <f>INDEX(BAAL!$B:$B,MATCH(1-N1059,BAAL!$C:$C,0),1)</f>
        <v>1</v>
      </c>
      <c r="Q1059">
        <f>LARGE(Forecast!$N$3:$N$8761,$M1059)</f>
        <v>0</v>
      </c>
      <c r="R1059" s="4" t="str">
        <f ca="1">IF(Q1059=0,"",INDEX(OFFSET(Forecast!$B$3:$B$8761,IF(Q1059=Q1058,MATCH(R1058,Forecast!$B$3:$B$8761,0),0),0),MATCH(Q1059,OFFSET(Forecast!$N$3:$N$8761,IF(Q1059=Q1058,MATCH(R1058,Forecast!$B$3:$B$8761,0),0),0),0),1))</f>
        <v/>
      </c>
      <c r="S1059" s="33">
        <f>INDEX(BAAL!$B:$B,MATCH(1-Q1059,BAAL!$C:$C,0),1)</f>
        <v>1</v>
      </c>
    </row>
    <row r="1060" spans="13:19" x14ac:dyDescent="0.25">
      <c r="M1060">
        <f t="shared" si="19"/>
        <v>1058</v>
      </c>
      <c r="N1060">
        <f>LARGE(Forecast!$M$3:$M$8761,$M1060)</f>
        <v>0</v>
      </c>
      <c r="O1060" s="4" t="str">
        <f ca="1">IF(N1060=0,"",INDEX(OFFSET(Forecast!$B$3:$B$8761,IF(N1060=N1059,MATCH(O1059,Forecast!$B$3:$B$8761,0),0),0),MATCH(N1060,OFFSET(Forecast!$M$3:$M$8761,IF(N1060=N1059,MATCH(O1059,Forecast!$B$3:$B$8761,0),0),0),0),1))</f>
        <v/>
      </c>
      <c r="P1060" s="33">
        <f>INDEX(BAAL!$B:$B,MATCH(1-N1060,BAAL!$C:$C,0),1)</f>
        <v>1</v>
      </c>
      <c r="Q1060">
        <f>LARGE(Forecast!$N$3:$N$8761,$M1060)</f>
        <v>0</v>
      </c>
      <c r="R1060" s="4" t="str">
        <f ca="1">IF(Q1060=0,"",INDEX(OFFSET(Forecast!$B$3:$B$8761,IF(Q1060=Q1059,MATCH(R1059,Forecast!$B$3:$B$8761,0),0),0),MATCH(Q1060,OFFSET(Forecast!$N$3:$N$8761,IF(Q1060=Q1059,MATCH(R1059,Forecast!$B$3:$B$8761,0),0),0),0),1))</f>
        <v/>
      </c>
      <c r="S1060" s="33">
        <f>INDEX(BAAL!$B:$B,MATCH(1-Q1060,BAAL!$C:$C,0),1)</f>
        <v>1</v>
      </c>
    </row>
    <row r="1061" spans="13:19" x14ac:dyDescent="0.25">
      <c r="M1061">
        <f t="shared" si="19"/>
        <v>1059</v>
      </c>
      <c r="N1061">
        <f>LARGE(Forecast!$M$3:$M$8761,$M1061)</f>
        <v>0</v>
      </c>
      <c r="O1061" s="4" t="str">
        <f ca="1">IF(N1061=0,"",INDEX(OFFSET(Forecast!$B$3:$B$8761,IF(N1061=N1060,MATCH(O1060,Forecast!$B$3:$B$8761,0),0),0),MATCH(N1061,OFFSET(Forecast!$M$3:$M$8761,IF(N1061=N1060,MATCH(O1060,Forecast!$B$3:$B$8761,0),0),0),0),1))</f>
        <v/>
      </c>
      <c r="P1061" s="33">
        <f>INDEX(BAAL!$B:$B,MATCH(1-N1061,BAAL!$C:$C,0),1)</f>
        <v>1</v>
      </c>
      <c r="Q1061">
        <f>LARGE(Forecast!$N$3:$N$8761,$M1061)</f>
        <v>0</v>
      </c>
      <c r="R1061" s="4" t="str">
        <f ca="1">IF(Q1061=0,"",INDEX(OFFSET(Forecast!$B$3:$B$8761,IF(Q1061=Q1060,MATCH(R1060,Forecast!$B$3:$B$8761,0),0),0),MATCH(Q1061,OFFSET(Forecast!$N$3:$N$8761,IF(Q1061=Q1060,MATCH(R1060,Forecast!$B$3:$B$8761,0),0),0),0),1))</f>
        <v/>
      </c>
      <c r="S1061" s="33">
        <f>INDEX(BAAL!$B:$B,MATCH(1-Q1061,BAAL!$C:$C,0),1)</f>
        <v>1</v>
      </c>
    </row>
    <row r="1062" spans="13:19" x14ac:dyDescent="0.25">
      <c r="M1062">
        <f t="shared" si="19"/>
        <v>1060</v>
      </c>
      <c r="N1062">
        <f>LARGE(Forecast!$M$3:$M$8761,$M1062)</f>
        <v>0</v>
      </c>
      <c r="O1062" s="4" t="str">
        <f ca="1">IF(N1062=0,"",INDEX(OFFSET(Forecast!$B$3:$B$8761,IF(N1062=N1061,MATCH(O1061,Forecast!$B$3:$B$8761,0),0),0),MATCH(N1062,OFFSET(Forecast!$M$3:$M$8761,IF(N1062=N1061,MATCH(O1061,Forecast!$B$3:$B$8761,0),0),0),0),1))</f>
        <v/>
      </c>
      <c r="P1062" s="33">
        <f>INDEX(BAAL!$B:$B,MATCH(1-N1062,BAAL!$C:$C,0),1)</f>
        <v>1</v>
      </c>
      <c r="Q1062">
        <f>LARGE(Forecast!$N$3:$N$8761,$M1062)</f>
        <v>0</v>
      </c>
      <c r="R1062" s="4" t="str">
        <f ca="1">IF(Q1062=0,"",INDEX(OFFSET(Forecast!$B$3:$B$8761,IF(Q1062=Q1061,MATCH(R1061,Forecast!$B$3:$B$8761,0),0),0),MATCH(Q1062,OFFSET(Forecast!$N$3:$N$8761,IF(Q1062=Q1061,MATCH(R1061,Forecast!$B$3:$B$8761,0),0),0),0),1))</f>
        <v/>
      </c>
      <c r="S1062" s="33">
        <f>INDEX(BAAL!$B:$B,MATCH(1-Q1062,BAAL!$C:$C,0),1)</f>
        <v>1</v>
      </c>
    </row>
    <row r="1063" spans="13:19" x14ac:dyDescent="0.25">
      <c r="M1063">
        <f t="shared" si="19"/>
        <v>1061</v>
      </c>
      <c r="N1063">
        <f>LARGE(Forecast!$M$3:$M$8761,$M1063)</f>
        <v>0</v>
      </c>
      <c r="O1063" s="4" t="str">
        <f ca="1">IF(N1063=0,"",INDEX(OFFSET(Forecast!$B$3:$B$8761,IF(N1063=N1062,MATCH(O1062,Forecast!$B$3:$B$8761,0),0),0),MATCH(N1063,OFFSET(Forecast!$M$3:$M$8761,IF(N1063=N1062,MATCH(O1062,Forecast!$B$3:$B$8761,0),0),0),0),1))</f>
        <v/>
      </c>
      <c r="P1063" s="33">
        <f>INDEX(BAAL!$B:$B,MATCH(1-N1063,BAAL!$C:$C,0),1)</f>
        <v>1</v>
      </c>
      <c r="Q1063">
        <f>LARGE(Forecast!$N$3:$N$8761,$M1063)</f>
        <v>0</v>
      </c>
      <c r="R1063" s="4" t="str">
        <f ca="1">IF(Q1063=0,"",INDEX(OFFSET(Forecast!$B$3:$B$8761,IF(Q1063=Q1062,MATCH(R1062,Forecast!$B$3:$B$8761,0),0),0),MATCH(Q1063,OFFSET(Forecast!$N$3:$N$8761,IF(Q1063=Q1062,MATCH(R1062,Forecast!$B$3:$B$8761,0),0),0),0),1))</f>
        <v/>
      </c>
      <c r="S1063" s="33">
        <f>INDEX(BAAL!$B:$B,MATCH(1-Q1063,BAAL!$C:$C,0),1)</f>
        <v>1</v>
      </c>
    </row>
    <row r="1064" spans="13:19" x14ac:dyDescent="0.25">
      <c r="M1064">
        <f t="shared" si="19"/>
        <v>1062</v>
      </c>
      <c r="N1064">
        <f>LARGE(Forecast!$M$3:$M$8761,$M1064)</f>
        <v>0</v>
      </c>
      <c r="O1064" s="4" t="str">
        <f ca="1">IF(N1064=0,"",INDEX(OFFSET(Forecast!$B$3:$B$8761,IF(N1064=N1063,MATCH(O1063,Forecast!$B$3:$B$8761,0),0),0),MATCH(N1064,OFFSET(Forecast!$M$3:$M$8761,IF(N1064=N1063,MATCH(O1063,Forecast!$B$3:$B$8761,0),0),0),0),1))</f>
        <v/>
      </c>
      <c r="P1064" s="33">
        <f>INDEX(BAAL!$B:$B,MATCH(1-N1064,BAAL!$C:$C,0),1)</f>
        <v>1</v>
      </c>
      <c r="Q1064">
        <f>LARGE(Forecast!$N$3:$N$8761,$M1064)</f>
        <v>0</v>
      </c>
      <c r="R1064" s="4" t="str">
        <f ca="1">IF(Q1064=0,"",INDEX(OFFSET(Forecast!$B$3:$B$8761,IF(Q1064=Q1063,MATCH(R1063,Forecast!$B$3:$B$8761,0),0),0),MATCH(Q1064,OFFSET(Forecast!$N$3:$N$8761,IF(Q1064=Q1063,MATCH(R1063,Forecast!$B$3:$B$8761,0),0),0),0),1))</f>
        <v/>
      </c>
      <c r="S1064" s="33">
        <f>INDEX(BAAL!$B:$B,MATCH(1-Q1064,BAAL!$C:$C,0),1)</f>
        <v>1</v>
      </c>
    </row>
    <row r="1065" spans="13:19" x14ac:dyDescent="0.25">
      <c r="M1065">
        <f t="shared" si="19"/>
        <v>1063</v>
      </c>
      <c r="N1065">
        <f>LARGE(Forecast!$M$3:$M$8761,$M1065)</f>
        <v>0</v>
      </c>
      <c r="O1065" s="4" t="str">
        <f ca="1">IF(N1065=0,"",INDEX(OFFSET(Forecast!$B$3:$B$8761,IF(N1065=N1064,MATCH(O1064,Forecast!$B$3:$B$8761,0),0),0),MATCH(N1065,OFFSET(Forecast!$M$3:$M$8761,IF(N1065=N1064,MATCH(O1064,Forecast!$B$3:$B$8761,0),0),0),0),1))</f>
        <v/>
      </c>
      <c r="P1065" s="33">
        <f>INDEX(BAAL!$B:$B,MATCH(1-N1065,BAAL!$C:$C,0),1)</f>
        <v>1</v>
      </c>
      <c r="Q1065">
        <f>LARGE(Forecast!$N$3:$N$8761,$M1065)</f>
        <v>0</v>
      </c>
      <c r="R1065" s="4" t="str">
        <f ca="1">IF(Q1065=0,"",INDEX(OFFSET(Forecast!$B$3:$B$8761,IF(Q1065=Q1064,MATCH(R1064,Forecast!$B$3:$B$8761,0),0),0),MATCH(Q1065,OFFSET(Forecast!$N$3:$N$8761,IF(Q1065=Q1064,MATCH(R1064,Forecast!$B$3:$B$8761,0),0),0),0),1))</f>
        <v/>
      </c>
      <c r="S1065" s="33">
        <f>INDEX(BAAL!$B:$B,MATCH(1-Q1065,BAAL!$C:$C,0),1)</f>
        <v>1</v>
      </c>
    </row>
    <row r="1066" spans="13:19" x14ac:dyDescent="0.25">
      <c r="M1066">
        <f t="shared" si="19"/>
        <v>1064</v>
      </c>
      <c r="N1066">
        <f>LARGE(Forecast!$M$3:$M$8761,$M1066)</f>
        <v>0</v>
      </c>
      <c r="O1066" s="4" t="str">
        <f ca="1">IF(N1066=0,"",INDEX(OFFSET(Forecast!$B$3:$B$8761,IF(N1066=N1065,MATCH(O1065,Forecast!$B$3:$B$8761,0),0),0),MATCH(N1066,OFFSET(Forecast!$M$3:$M$8761,IF(N1066=N1065,MATCH(O1065,Forecast!$B$3:$B$8761,0),0),0),0),1))</f>
        <v/>
      </c>
      <c r="P1066" s="33">
        <f>INDEX(BAAL!$B:$B,MATCH(1-N1066,BAAL!$C:$C,0),1)</f>
        <v>1</v>
      </c>
      <c r="Q1066">
        <f>LARGE(Forecast!$N$3:$N$8761,$M1066)</f>
        <v>0</v>
      </c>
      <c r="R1066" s="4" t="str">
        <f ca="1">IF(Q1066=0,"",INDEX(OFFSET(Forecast!$B$3:$B$8761,IF(Q1066=Q1065,MATCH(R1065,Forecast!$B$3:$B$8761,0),0),0),MATCH(Q1066,OFFSET(Forecast!$N$3:$N$8761,IF(Q1066=Q1065,MATCH(R1065,Forecast!$B$3:$B$8761,0),0),0),0),1))</f>
        <v/>
      </c>
      <c r="S1066" s="33">
        <f>INDEX(BAAL!$B:$B,MATCH(1-Q1066,BAAL!$C:$C,0),1)</f>
        <v>1</v>
      </c>
    </row>
    <row r="1067" spans="13:19" x14ac:dyDescent="0.25">
      <c r="M1067">
        <f t="shared" si="19"/>
        <v>1065</v>
      </c>
      <c r="N1067">
        <f>LARGE(Forecast!$M$3:$M$8761,$M1067)</f>
        <v>0</v>
      </c>
      <c r="O1067" s="4" t="str">
        <f ca="1">IF(N1067=0,"",INDEX(OFFSET(Forecast!$B$3:$B$8761,IF(N1067=N1066,MATCH(O1066,Forecast!$B$3:$B$8761,0),0),0),MATCH(N1067,OFFSET(Forecast!$M$3:$M$8761,IF(N1067=N1066,MATCH(O1066,Forecast!$B$3:$B$8761,0),0),0),0),1))</f>
        <v/>
      </c>
      <c r="P1067" s="33">
        <f>INDEX(BAAL!$B:$B,MATCH(1-N1067,BAAL!$C:$C,0),1)</f>
        <v>1</v>
      </c>
      <c r="Q1067">
        <f>LARGE(Forecast!$N$3:$N$8761,$M1067)</f>
        <v>0</v>
      </c>
      <c r="R1067" s="4" t="str">
        <f ca="1">IF(Q1067=0,"",INDEX(OFFSET(Forecast!$B$3:$B$8761,IF(Q1067=Q1066,MATCH(R1066,Forecast!$B$3:$B$8761,0),0),0),MATCH(Q1067,OFFSET(Forecast!$N$3:$N$8761,IF(Q1067=Q1066,MATCH(R1066,Forecast!$B$3:$B$8761,0),0),0),0),1))</f>
        <v/>
      </c>
      <c r="S1067" s="33">
        <f>INDEX(BAAL!$B:$B,MATCH(1-Q1067,BAAL!$C:$C,0),1)</f>
        <v>1</v>
      </c>
    </row>
    <row r="1068" spans="13:19" x14ac:dyDescent="0.25">
      <c r="M1068">
        <f t="shared" si="19"/>
        <v>1066</v>
      </c>
      <c r="N1068">
        <f>LARGE(Forecast!$M$3:$M$8761,$M1068)</f>
        <v>0</v>
      </c>
      <c r="O1068" s="4" t="str">
        <f ca="1">IF(N1068=0,"",INDEX(OFFSET(Forecast!$B$3:$B$8761,IF(N1068=N1067,MATCH(O1067,Forecast!$B$3:$B$8761,0),0),0),MATCH(N1068,OFFSET(Forecast!$M$3:$M$8761,IF(N1068=N1067,MATCH(O1067,Forecast!$B$3:$B$8761,0),0),0),0),1))</f>
        <v/>
      </c>
      <c r="P1068" s="33">
        <f>INDEX(BAAL!$B:$B,MATCH(1-N1068,BAAL!$C:$C,0),1)</f>
        <v>1</v>
      </c>
      <c r="Q1068">
        <f>LARGE(Forecast!$N$3:$N$8761,$M1068)</f>
        <v>0</v>
      </c>
      <c r="R1068" s="4" t="str">
        <f ca="1">IF(Q1068=0,"",INDEX(OFFSET(Forecast!$B$3:$B$8761,IF(Q1068=Q1067,MATCH(R1067,Forecast!$B$3:$B$8761,0),0),0),MATCH(Q1068,OFFSET(Forecast!$N$3:$N$8761,IF(Q1068=Q1067,MATCH(R1067,Forecast!$B$3:$B$8761,0),0),0),0),1))</f>
        <v/>
      </c>
      <c r="S1068" s="33">
        <f>INDEX(BAAL!$B:$B,MATCH(1-Q1068,BAAL!$C:$C,0),1)</f>
        <v>1</v>
      </c>
    </row>
    <row r="1069" spans="13:19" x14ac:dyDescent="0.25">
      <c r="M1069">
        <f t="shared" si="19"/>
        <v>1067</v>
      </c>
      <c r="N1069">
        <f>LARGE(Forecast!$M$3:$M$8761,$M1069)</f>
        <v>0</v>
      </c>
      <c r="O1069" s="4" t="str">
        <f ca="1">IF(N1069=0,"",INDEX(OFFSET(Forecast!$B$3:$B$8761,IF(N1069=N1068,MATCH(O1068,Forecast!$B$3:$B$8761,0),0),0),MATCH(N1069,OFFSET(Forecast!$M$3:$M$8761,IF(N1069=N1068,MATCH(O1068,Forecast!$B$3:$B$8761,0),0),0),0),1))</f>
        <v/>
      </c>
      <c r="P1069" s="33">
        <f>INDEX(BAAL!$B:$B,MATCH(1-N1069,BAAL!$C:$C,0),1)</f>
        <v>1</v>
      </c>
      <c r="Q1069">
        <f>LARGE(Forecast!$N$3:$N$8761,$M1069)</f>
        <v>0</v>
      </c>
      <c r="R1069" s="4" t="str">
        <f ca="1">IF(Q1069=0,"",INDEX(OFFSET(Forecast!$B$3:$B$8761,IF(Q1069=Q1068,MATCH(R1068,Forecast!$B$3:$B$8761,0),0),0),MATCH(Q1069,OFFSET(Forecast!$N$3:$N$8761,IF(Q1069=Q1068,MATCH(R1068,Forecast!$B$3:$B$8761,0),0),0),0),1))</f>
        <v/>
      </c>
      <c r="S1069" s="33">
        <f>INDEX(BAAL!$B:$B,MATCH(1-Q1069,BAAL!$C:$C,0),1)</f>
        <v>1</v>
      </c>
    </row>
    <row r="1070" spans="13:19" x14ac:dyDescent="0.25">
      <c r="M1070">
        <f t="shared" si="19"/>
        <v>1068</v>
      </c>
      <c r="N1070">
        <f>LARGE(Forecast!$M$3:$M$8761,$M1070)</f>
        <v>0</v>
      </c>
      <c r="O1070" s="4" t="str">
        <f ca="1">IF(N1070=0,"",INDEX(OFFSET(Forecast!$B$3:$B$8761,IF(N1070=N1069,MATCH(O1069,Forecast!$B$3:$B$8761,0),0),0),MATCH(N1070,OFFSET(Forecast!$M$3:$M$8761,IF(N1070=N1069,MATCH(O1069,Forecast!$B$3:$B$8761,0),0),0),0),1))</f>
        <v/>
      </c>
      <c r="P1070" s="33">
        <f>INDEX(BAAL!$B:$B,MATCH(1-N1070,BAAL!$C:$C,0),1)</f>
        <v>1</v>
      </c>
      <c r="Q1070">
        <f>LARGE(Forecast!$N$3:$N$8761,$M1070)</f>
        <v>0</v>
      </c>
      <c r="R1070" s="4" t="str">
        <f ca="1">IF(Q1070=0,"",INDEX(OFFSET(Forecast!$B$3:$B$8761,IF(Q1070=Q1069,MATCH(R1069,Forecast!$B$3:$B$8761,0),0),0),MATCH(Q1070,OFFSET(Forecast!$N$3:$N$8761,IF(Q1070=Q1069,MATCH(R1069,Forecast!$B$3:$B$8761,0),0),0),0),1))</f>
        <v/>
      </c>
      <c r="S1070" s="33">
        <f>INDEX(BAAL!$B:$B,MATCH(1-Q1070,BAAL!$C:$C,0),1)</f>
        <v>1</v>
      </c>
    </row>
    <row r="1071" spans="13:19" x14ac:dyDescent="0.25">
      <c r="M1071">
        <f t="shared" si="19"/>
        <v>1069</v>
      </c>
      <c r="N1071">
        <f>LARGE(Forecast!$M$3:$M$8761,$M1071)</f>
        <v>0</v>
      </c>
      <c r="O1071" s="4" t="str">
        <f ca="1">IF(N1071=0,"",INDEX(OFFSET(Forecast!$B$3:$B$8761,IF(N1071=N1070,MATCH(O1070,Forecast!$B$3:$B$8761,0),0),0),MATCH(N1071,OFFSET(Forecast!$M$3:$M$8761,IF(N1071=N1070,MATCH(O1070,Forecast!$B$3:$B$8761,0),0),0),0),1))</f>
        <v/>
      </c>
      <c r="P1071" s="33">
        <f>INDEX(BAAL!$B:$B,MATCH(1-N1071,BAAL!$C:$C,0),1)</f>
        <v>1</v>
      </c>
      <c r="Q1071">
        <f>LARGE(Forecast!$N$3:$N$8761,$M1071)</f>
        <v>0</v>
      </c>
      <c r="R1071" s="4" t="str">
        <f ca="1">IF(Q1071=0,"",INDEX(OFFSET(Forecast!$B$3:$B$8761,IF(Q1071=Q1070,MATCH(R1070,Forecast!$B$3:$B$8761,0),0),0),MATCH(Q1071,OFFSET(Forecast!$N$3:$N$8761,IF(Q1071=Q1070,MATCH(R1070,Forecast!$B$3:$B$8761,0),0),0),0),1))</f>
        <v/>
      </c>
      <c r="S1071" s="33">
        <f>INDEX(BAAL!$B:$B,MATCH(1-Q1071,BAAL!$C:$C,0),1)</f>
        <v>1</v>
      </c>
    </row>
    <row r="1072" spans="13:19" x14ac:dyDescent="0.25">
      <c r="M1072">
        <f t="shared" si="19"/>
        <v>1070</v>
      </c>
      <c r="N1072">
        <f>LARGE(Forecast!$M$3:$M$8761,$M1072)</f>
        <v>0</v>
      </c>
      <c r="O1072" s="4" t="str">
        <f ca="1">IF(N1072=0,"",INDEX(OFFSET(Forecast!$B$3:$B$8761,IF(N1072=N1071,MATCH(O1071,Forecast!$B$3:$B$8761,0),0),0),MATCH(N1072,OFFSET(Forecast!$M$3:$M$8761,IF(N1072=N1071,MATCH(O1071,Forecast!$B$3:$B$8761,0),0),0),0),1))</f>
        <v/>
      </c>
      <c r="P1072" s="33">
        <f>INDEX(BAAL!$B:$B,MATCH(1-N1072,BAAL!$C:$C,0),1)</f>
        <v>1</v>
      </c>
      <c r="Q1072">
        <f>LARGE(Forecast!$N$3:$N$8761,$M1072)</f>
        <v>0</v>
      </c>
      <c r="R1072" s="4" t="str">
        <f ca="1">IF(Q1072=0,"",INDEX(OFFSET(Forecast!$B$3:$B$8761,IF(Q1072=Q1071,MATCH(R1071,Forecast!$B$3:$B$8761,0),0),0),MATCH(Q1072,OFFSET(Forecast!$N$3:$N$8761,IF(Q1072=Q1071,MATCH(R1071,Forecast!$B$3:$B$8761,0),0),0),0),1))</f>
        <v/>
      </c>
      <c r="S1072" s="33">
        <f>INDEX(BAAL!$B:$B,MATCH(1-Q1072,BAAL!$C:$C,0),1)</f>
        <v>1</v>
      </c>
    </row>
    <row r="1073" spans="13:19" x14ac:dyDescent="0.25">
      <c r="M1073">
        <f t="shared" si="19"/>
        <v>1071</v>
      </c>
      <c r="N1073">
        <f>LARGE(Forecast!$M$3:$M$8761,$M1073)</f>
        <v>0</v>
      </c>
      <c r="O1073" s="4" t="str">
        <f ca="1">IF(N1073=0,"",INDEX(OFFSET(Forecast!$B$3:$B$8761,IF(N1073=N1072,MATCH(O1072,Forecast!$B$3:$B$8761,0),0),0),MATCH(N1073,OFFSET(Forecast!$M$3:$M$8761,IF(N1073=N1072,MATCH(O1072,Forecast!$B$3:$B$8761,0),0),0),0),1))</f>
        <v/>
      </c>
      <c r="P1073" s="33">
        <f>INDEX(BAAL!$B:$B,MATCH(1-N1073,BAAL!$C:$C,0),1)</f>
        <v>1</v>
      </c>
      <c r="Q1073">
        <f>LARGE(Forecast!$N$3:$N$8761,$M1073)</f>
        <v>0</v>
      </c>
      <c r="R1073" s="4" t="str">
        <f ca="1">IF(Q1073=0,"",INDEX(OFFSET(Forecast!$B$3:$B$8761,IF(Q1073=Q1072,MATCH(R1072,Forecast!$B$3:$B$8761,0),0),0),MATCH(Q1073,OFFSET(Forecast!$N$3:$N$8761,IF(Q1073=Q1072,MATCH(R1072,Forecast!$B$3:$B$8761,0),0),0),0),1))</f>
        <v/>
      </c>
      <c r="S1073" s="33">
        <f>INDEX(BAAL!$B:$B,MATCH(1-Q1073,BAAL!$C:$C,0),1)</f>
        <v>1</v>
      </c>
    </row>
    <row r="1074" spans="13:19" x14ac:dyDescent="0.25">
      <c r="M1074">
        <f t="shared" si="19"/>
        <v>1072</v>
      </c>
      <c r="N1074">
        <f>LARGE(Forecast!$M$3:$M$8761,$M1074)</f>
        <v>0</v>
      </c>
      <c r="O1074" s="4" t="str">
        <f ca="1">IF(N1074=0,"",INDEX(OFFSET(Forecast!$B$3:$B$8761,IF(N1074=N1073,MATCH(O1073,Forecast!$B$3:$B$8761,0),0),0),MATCH(N1074,OFFSET(Forecast!$M$3:$M$8761,IF(N1074=N1073,MATCH(O1073,Forecast!$B$3:$B$8761,0),0),0),0),1))</f>
        <v/>
      </c>
      <c r="P1074" s="33">
        <f>INDEX(BAAL!$B:$B,MATCH(1-N1074,BAAL!$C:$C,0),1)</f>
        <v>1</v>
      </c>
      <c r="Q1074">
        <f>LARGE(Forecast!$N$3:$N$8761,$M1074)</f>
        <v>0</v>
      </c>
      <c r="R1074" s="4" t="str">
        <f ca="1">IF(Q1074=0,"",INDEX(OFFSET(Forecast!$B$3:$B$8761,IF(Q1074=Q1073,MATCH(R1073,Forecast!$B$3:$B$8761,0),0),0),MATCH(Q1074,OFFSET(Forecast!$N$3:$N$8761,IF(Q1074=Q1073,MATCH(R1073,Forecast!$B$3:$B$8761,0),0),0),0),1))</f>
        <v/>
      </c>
      <c r="S1074" s="33">
        <f>INDEX(BAAL!$B:$B,MATCH(1-Q1074,BAAL!$C:$C,0),1)</f>
        <v>1</v>
      </c>
    </row>
    <row r="1075" spans="13:19" x14ac:dyDescent="0.25">
      <c r="M1075">
        <f t="shared" si="19"/>
        <v>1073</v>
      </c>
      <c r="N1075">
        <f>LARGE(Forecast!$M$3:$M$8761,$M1075)</f>
        <v>0</v>
      </c>
      <c r="O1075" s="4" t="str">
        <f ca="1">IF(N1075=0,"",INDEX(OFFSET(Forecast!$B$3:$B$8761,IF(N1075=N1074,MATCH(O1074,Forecast!$B$3:$B$8761,0),0),0),MATCH(N1075,OFFSET(Forecast!$M$3:$M$8761,IF(N1075=N1074,MATCH(O1074,Forecast!$B$3:$B$8761,0),0),0),0),1))</f>
        <v/>
      </c>
      <c r="P1075" s="33">
        <f>INDEX(BAAL!$B:$B,MATCH(1-N1075,BAAL!$C:$C,0),1)</f>
        <v>1</v>
      </c>
      <c r="Q1075">
        <f>LARGE(Forecast!$N$3:$N$8761,$M1075)</f>
        <v>0</v>
      </c>
      <c r="R1075" s="4" t="str">
        <f ca="1">IF(Q1075=0,"",INDEX(OFFSET(Forecast!$B$3:$B$8761,IF(Q1075=Q1074,MATCH(R1074,Forecast!$B$3:$B$8761,0),0),0),MATCH(Q1075,OFFSET(Forecast!$N$3:$N$8761,IF(Q1075=Q1074,MATCH(R1074,Forecast!$B$3:$B$8761,0),0),0),0),1))</f>
        <v/>
      </c>
      <c r="S1075" s="33">
        <f>INDEX(BAAL!$B:$B,MATCH(1-Q1075,BAAL!$C:$C,0),1)</f>
        <v>1</v>
      </c>
    </row>
    <row r="1076" spans="13:19" x14ac:dyDescent="0.25">
      <c r="M1076">
        <f t="shared" si="19"/>
        <v>1074</v>
      </c>
      <c r="N1076">
        <f>LARGE(Forecast!$M$3:$M$8761,$M1076)</f>
        <v>0</v>
      </c>
      <c r="O1076" s="4" t="str">
        <f ca="1">IF(N1076=0,"",INDEX(OFFSET(Forecast!$B$3:$B$8761,IF(N1076=N1075,MATCH(O1075,Forecast!$B$3:$B$8761,0),0),0),MATCH(N1076,OFFSET(Forecast!$M$3:$M$8761,IF(N1076=N1075,MATCH(O1075,Forecast!$B$3:$B$8761,0),0),0),0),1))</f>
        <v/>
      </c>
      <c r="P1076" s="33">
        <f>INDEX(BAAL!$B:$B,MATCH(1-N1076,BAAL!$C:$C,0),1)</f>
        <v>1</v>
      </c>
      <c r="Q1076">
        <f>LARGE(Forecast!$N$3:$N$8761,$M1076)</f>
        <v>0</v>
      </c>
      <c r="R1076" s="4" t="str">
        <f ca="1">IF(Q1076=0,"",INDEX(OFFSET(Forecast!$B$3:$B$8761,IF(Q1076=Q1075,MATCH(R1075,Forecast!$B$3:$B$8761,0),0),0),MATCH(Q1076,OFFSET(Forecast!$N$3:$N$8761,IF(Q1076=Q1075,MATCH(R1075,Forecast!$B$3:$B$8761,0),0),0),0),1))</f>
        <v/>
      </c>
      <c r="S1076" s="33">
        <f>INDEX(BAAL!$B:$B,MATCH(1-Q1076,BAAL!$C:$C,0),1)</f>
        <v>1</v>
      </c>
    </row>
    <row r="1077" spans="13:19" x14ac:dyDescent="0.25">
      <c r="M1077">
        <f t="shared" si="19"/>
        <v>1075</v>
      </c>
      <c r="N1077">
        <f>LARGE(Forecast!$M$3:$M$8761,$M1077)</f>
        <v>0</v>
      </c>
      <c r="O1077" s="4" t="str">
        <f ca="1">IF(N1077=0,"",INDEX(OFFSET(Forecast!$B$3:$B$8761,IF(N1077=N1076,MATCH(O1076,Forecast!$B$3:$B$8761,0),0),0),MATCH(N1077,OFFSET(Forecast!$M$3:$M$8761,IF(N1077=N1076,MATCH(O1076,Forecast!$B$3:$B$8761,0),0),0),0),1))</f>
        <v/>
      </c>
      <c r="P1077" s="33">
        <f>INDEX(BAAL!$B:$B,MATCH(1-N1077,BAAL!$C:$C,0),1)</f>
        <v>1</v>
      </c>
      <c r="Q1077">
        <f>LARGE(Forecast!$N$3:$N$8761,$M1077)</f>
        <v>0</v>
      </c>
      <c r="R1077" s="4" t="str">
        <f ca="1">IF(Q1077=0,"",INDEX(OFFSET(Forecast!$B$3:$B$8761,IF(Q1077=Q1076,MATCH(R1076,Forecast!$B$3:$B$8761,0),0),0),MATCH(Q1077,OFFSET(Forecast!$N$3:$N$8761,IF(Q1077=Q1076,MATCH(R1076,Forecast!$B$3:$B$8761,0),0),0),0),1))</f>
        <v/>
      </c>
      <c r="S1077" s="33">
        <f>INDEX(BAAL!$B:$B,MATCH(1-Q1077,BAAL!$C:$C,0),1)</f>
        <v>1</v>
      </c>
    </row>
    <row r="1078" spans="13:19" x14ac:dyDescent="0.25">
      <c r="M1078">
        <f t="shared" si="19"/>
        <v>1076</v>
      </c>
      <c r="N1078">
        <f>LARGE(Forecast!$M$3:$M$8761,$M1078)</f>
        <v>0</v>
      </c>
      <c r="O1078" s="4" t="str">
        <f ca="1">IF(N1078=0,"",INDEX(OFFSET(Forecast!$B$3:$B$8761,IF(N1078=N1077,MATCH(O1077,Forecast!$B$3:$B$8761,0),0),0),MATCH(N1078,OFFSET(Forecast!$M$3:$M$8761,IF(N1078=N1077,MATCH(O1077,Forecast!$B$3:$B$8761,0),0),0),0),1))</f>
        <v/>
      </c>
      <c r="P1078" s="33">
        <f>INDEX(BAAL!$B:$B,MATCH(1-N1078,BAAL!$C:$C,0),1)</f>
        <v>1</v>
      </c>
      <c r="Q1078">
        <f>LARGE(Forecast!$N$3:$N$8761,$M1078)</f>
        <v>0</v>
      </c>
      <c r="R1078" s="4" t="str">
        <f ca="1">IF(Q1078=0,"",INDEX(OFFSET(Forecast!$B$3:$B$8761,IF(Q1078=Q1077,MATCH(R1077,Forecast!$B$3:$B$8761,0),0),0),MATCH(Q1078,OFFSET(Forecast!$N$3:$N$8761,IF(Q1078=Q1077,MATCH(R1077,Forecast!$B$3:$B$8761,0),0),0),0),1))</f>
        <v/>
      </c>
      <c r="S1078" s="33">
        <f>INDEX(BAAL!$B:$B,MATCH(1-Q1078,BAAL!$C:$C,0),1)</f>
        <v>1</v>
      </c>
    </row>
    <row r="1079" spans="13:19" x14ac:dyDescent="0.25">
      <c r="M1079">
        <f t="shared" si="19"/>
        <v>1077</v>
      </c>
      <c r="N1079">
        <f>LARGE(Forecast!$M$3:$M$8761,$M1079)</f>
        <v>0</v>
      </c>
      <c r="O1079" s="4" t="str">
        <f ca="1">IF(N1079=0,"",INDEX(OFFSET(Forecast!$B$3:$B$8761,IF(N1079=N1078,MATCH(O1078,Forecast!$B$3:$B$8761,0),0),0),MATCH(N1079,OFFSET(Forecast!$M$3:$M$8761,IF(N1079=N1078,MATCH(O1078,Forecast!$B$3:$B$8761,0),0),0),0),1))</f>
        <v/>
      </c>
      <c r="P1079" s="33">
        <f>INDEX(BAAL!$B:$B,MATCH(1-N1079,BAAL!$C:$C,0),1)</f>
        <v>1</v>
      </c>
      <c r="Q1079">
        <f>LARGE(Forecast!$N$3:$N$8761,$M1079)</f>
        <v>0</v>
      </c>
      <c r="R1079" s="4" t="str">
        <f ca="1">IF(Q1079=0,"",INDEX(OFFSET(Forecast!$B$3:$B$8761,IF(Q1079=Q1078,MATCH(R1078,Forecast!$B$3:$B$8761,0),0),0),MATCH(Q1079,OFFSET(Forecast!$N$3:$N$8761,IF(Q1079=Q1078,MATCH(R1078,Forecast!$B$3:$B$8761,0),0),0),0),1))</f>
        <v/>
      </c>
      <c r="S1079" s="33">
        <f>INDEX(BAAL!$B:$B,MATCH(1-Q1079,BAAL!$C:$C,0),1)</f>
        <v>1</v>
      </c>
    </row>
    <row r="1080" spans="13:19" x14ac:dyDescent="0.25">
      <c r="M1080">
        <f t="shared" si="19"/>
        <v>1078</v>
      </c>
      <c r="N1080">
        <f>LARGE(Forecast!$M$3:$M$8761,$M1080)</f>
        <v>0</v>
      </c>
      <c r="O1080" s="4" t="str">
        <f ca="1">IF(N1080=0,"",INDEX(OFFSET(Forecast!$B$3:$B$8761,IF(N1080=N1079,MATCH(O1079,Forecast!$B$3:$B$8761,0),0),0),MATCH(N1080,OFFSET(Forecast!$M$3:$M$8761,IF(N1080=N1079,MATCH(O1079,Forecast!$B$3:$B$8761,0),0),0),0),1))</f>
        <v/>
      </c>
      <c r="P1080" s="33">
        <f>INDEX(BAAL!$B:$B,MATCH(1-N1080,BAAL!$C:$C,0),1)</f>
        <v>1</v>
      </c>
      <c r="Q1080">
        <f>LARGE(Forecast!$N$3:$N$8761,$M1080)</f>
        <v>0</v>
      </c>
      <c r="R1080" s="4" t="str">
        <f ca="1">IF(Q1080=0,"",INDEX(OFFSET(Forecast!$B$3:$B$8761,IF(Q1080=Q1079,MATCH(R1079,Forecast!$B$3:$B$8761,0),0),0),MATCH(Q1080,OFFSET(Forecast!$N$3:$N$8761,IF(Q1080=Q1079,MATCH(R1079,Forecast!$B$3:$B$8761,0),0),0),0),1))</f>
        <v/>
      </c>
      <c r="S1080" s="33">
        <f>INDEX(BAAL!$B:$B,MATCH(1-Q1080,BAAL!$C:$C,0),1)</f>
        <v>1</v>
      </c>
    </row>
    <row r="1081" spans="13:19" x14ac:dyDescent="0.25">
      <c r="M1081">
        <f t="shared" si="19"/>
        <v>1079</v>
      </c>
      <c r="N1081">
        <f>LARGE(Forecast!$M$3:$M$8761,$M1081)</f>
        <v>0</v>
      </c>
      <c r="O1081" s="4" t="str">
        <f ca="1">IF(N1081=0,"",INDEX(OFFSET(Forecast!$B$3:$B$8761,IF(N1081=N1080,MATCH(O1080,Forecast!$B$3:$B$8761,0),0),0),MATCH(N1081,OFFSET(Forecast!$M$3:$M$8761,IF(N1081=N1080,MATCH(O1080,Forecast!$B$3:$B$8761,0),0),0),0),1))</f>
        <v/>
      </c>
      <c r="P1081" s="33">
        <f>INDEX(BAAL!$B:$B,MATCH(1-N1081,BAAL!$C:$C,0),1)</f>
        <v>1</v>
      </c>
      <c r="Q1081">
        <f>LARGE(Forecast!$N$3:$N$8761,$M1081)</f>
        <v>0</v>
      </c>
      <c r="R1081" s="4" t="str">
        <f ca="1">IF(Q1081=0,"",INDEX(OFFSET(Forecast!$B$3:$B$8761,IF(Q1081=Q1080,MATCH(R1080,Forecast!$B$3:$B$8761,0),0),0),MATCH(Q1081,OFFSET(Forecast!$N$3:$N$8761,IF(Q1081=Q1080,MATCH(R1080,Forecast!$B$3:$B$8761,0),0),0),0),1))</f>
        <v/>
      </c>
      <c r="S1081" s="33">
        <f>INDEX(BAAL!$B:$B,MATCH(1-Q1081,BAAL!$C:$C,0),1)</f>
        <v>1</v>
      </c>
    </row>
    <row r="1082" spans="13:19" x14ac:dyDescent="0.25">
      <c r="M1082">
        <f t="shared" si="19"/>
        <v>1080</v>
      </c>
      <c r="N1082">
        <f>LARGE(Forecast!$M$3:$M$8761,$M1082)</f>
        <v>0</v>
      </c>
      <c r="O1082" s="4" t="str">
        <f ca="1">IF(N1082=0,"",INDEX(OFFSET(Forecast!$B$3:$B$8761,IF(N1082=N1081,MATCH(O1081,Forecast!$B$3:$B$8761,0),0),0),MATCH(N1082,OFFSET(Forecast!$M$3:$M$8761,IF(N1082=N1081,MATCH(O1081,Forecast!$B$3:$B$8761,0),0),0),0),1))</f>
        <v/>
      </c>
      <c r="P1082" s="33">
        <f>INDEX(BAAL!$B:$B,MATCH(1-N1082,BAAL!$C:$C,0),1)</f>
        <v>1</v>
      </c>
      <c r="Q1082">
        <f>LARGE(Forecast!$N$3:$N$8761,$M1082)</f>
        <v>0</v>
      </c>
      <c r="R1082" s="4" t="str">
        <f ca="1">IF(Q1082=0,"",INDEX(OFFSET(Forecast!$B$3:$B$8761,IF(Q1082=Q1081,MATCH(R1081,Forecast!$B$3:$B$8761,0),0),0),MATCH(Q1082,OFFSET(Forecast!$N$3:$N$8761,IF(Q1082=Q1081,MATCH(R1081,Forecast!$B$3:$B$8761,0),0),0),0),1))</f>
        <v/>
      </c>
      <c r="S1082" s="33">
        <f>INDEX(BAAL!$B:$B,MATCH(1-Q1082,BAAL!$C:$C,0),1)</f>
        <v>1</v>
      </c>
    </row>
    <row r="1083" spans="13:19" x14ac:dyDescent="0.25">
      <c r="M1083">
        <f t="shared" si="19"/>
        <v>1081</v>
      </c>
      <c r="N1083">
        <f>LARGE(Forecast!$M$3:$M$8761,$M1083)</f>
        <v>0</v>
      </c>
      <c r="O1083" s="4" t="str">
        <f ca="1">IF(N1083=0,"",INDEX(OFFSET(Forecast!$B$3:$B$8761,IF(N1083=N1082,MATCH(O1082,Forecast!$B$3:$B$8761,0),0),0),MATCH(N1083,OFFSET(Forecast!$M$3:$M$8761,IF(N1083=N1082,MATCH(O1082,Forecast!$B$3:$B$8761,0),0),0),0),1))</f>
        <v/>
      </c>
      <c r="P1083" s="33">
        <f>INDEX(BAAL!$B:$B,MATCH(1-N1083,BAAL!$C:$C,0),1)</f>
        <v>1</v>
      </c>
      <c r="Q1083">
        <f>LARGE(Forecast!$N$3:$N$8761,$M1083)</f>
        <v>0</v>
      </c>
      <c r="R1083" s="4" t="str">
        <f ca="1">IF(Q1083=0,"",INDEX(OFFSET(Forecast!$B$3:$B$8761,IF(Q1083=Q1082,MATCH(R1082,Forecast!$B$3:$B$8761,0),0),0),MATCH(Q1083,OFFSET(Forecast!$N$3:$N$8761,IF(Q1083=Q1082,MATCH(R1082,Forecast!$B$3:$B$8761,0),0),0),0),1))</f>
        <v/>
      </c>
      <c r="S1083" s="33">
        <f>INDEX(BAAL!$B:$B,MATCH(1-Q1083,BAAL!$C:$C,0),1)</f>
        <v>1</v>
      </c>
    </row>
    <row r="1084" spans="13:19" x14ac:dyDescent="0.25">
      <c r="M1084">
        <f t="shared" si="19"/>
        <v>1082</v>
      </c>
      <c r="N1084">
        <f>LARGE(Forecast!$M$3:$M$8761,$M1084)</f>
        <v>0</v>
      </c>
      <c r="O1084" s="4" t="str">
        <f ca="1">IF(N1084=0,"",INDEX(OFFSET(Forecast!$B$3:$B$8761,IF(N1084=N1083,MATCH(O1083,Forecast!$B$3:$B$8761,0),0),0),MATCH(N1084,OFFSET(Forecast!$M$3:$M$8761,IF(N1084=N1083,MATCH(O1083,Forecast!$B$3:$B$8761,0),0),0),0),1))</f>
        <v/>
      </c>
      <c r="P1084" s="33">
        <f>INDEX(BAAL!$B:$B,MATCH(1-N1084,BAAL!$C:$C,0),1)</f>
        <v>1</v>
      </c>
      <c r="Q1084">
        <f>LARGE(Forecast!$N$3:$N$8761,$M1084)</f>
        <v>0</v>
      </c>
      <c r="R1084" s="4" t="str">
        <f ca="1">IF(Q1084=0,"",INDEX(OFFSET(Forecast!$B$3:$B$8761,IF(Q1084=Q1083,MATCH(R1083,Forecast!$B$3:$B$8761,0),0),0),MATCH(Q1084,OFFSET(Forecast!$N$3:$N$8761,IF(Q1084=Q1083,MATCH(R1083,Forecast!$B$3:$B$8761,0),0),0),0),1))</f>
        <v/>
      </c>
      <c r="S1084" s="33">
        <f>INDEX(BAAL!$B:$B,MATCH(1-Q1084,BAAL!$C:$C,0),1)</f>
        <v>1</v>
      </c>
    </row>
    <row r="1085" spans="13:19" x14ac:dyDescent="0.25">
      <c r="M1085">
        <f t="shared" si="19"/>
        <v>1083</v>
      </c>
      <c r="N1085">
        <f>LARGE(Forecast!$M$3:$M$8761,$M1085)</f>
        <v>0</v>
      </c>
      <c r="O1085" s="4" t="str">
        <f ca="1">IF(N1085=0,"",INDEX(OFFSET(Forecast!$B$3:$B$8761,IF(N1085=N1084,MATCH(O1084,Forecast!$B$3:$B$8761,0),0),0),MATCH(N1085,OFFSET(Forecast!$M$3:$M$8761,IF(N1085=N1084,MATCH(O1084,Forecast!$B$3:$B$8761,0),0),0),0),1))</f>
        <v/>
      </c>
      <c r="P1085" s="33">
        <f>INDEX(BAAL!$B:$B,MATCH(1-N1085,BAAL!$C:$C,0),1)</f>
        <v>1</v>
      </c>
      <c r="Q1085">
        <f>LARGE(Forecast!$N$3:$N$8761,$M1085)</f>
        <v>0</v>
      </c>
      <c r="R1085" s="4" t="str">
        <f ca="1">IF(Q1085=0,"",INDEX(OFFSET(Forecast!$B$3:$B$8761,IF(Q1085=Q1084,MATCH(R1084,Forecast!$B$3:$B$8761,0),0),0),MATCH(Q1085,OFFSET(Forecast!$N$3:$N$8761,IF(Q1085=Q1084,MATCH(R1084,Forecast!$B$3:$B$8761,0),0),0),0),1))</f>
        <v/>
      </c>
      <c r="S1085" s="33">
        <f>INDEX(BAAL!$B:$B,MATCH(1-Q1085,BAAL!$C:$C,0),1)</f>
        <v>1</v>
      </c>
    </row>
    <row r="1086" spans="13:19" x14ac:dyDescent="0.25">
      <c r="M1086">
        <f t="shared" si="19"/>
        <v>1084</v>
      </c>
      <c r="N1086">
        <f>LARGE(Forecast!$M$3:$M$8761,$M1086)</f>
        <v>0</v>
      </c>
      <c r="O1086" s="4" t="str">
        <f ca="1">IF(N1086=0,"",INDEX(OFFSET(Forecast!$B$3:$B$8761,IF(N1086=N1085,MATCH(O1085,Forecast!$B$3:$B$8761,0),0),0),MATCH(N1086,OFFSET(Forecast!$M$3:$M$8761,IF(N1086=N1085,MATCH(O1085,Forecast!$B$3:$B$8761,0),0),0),0),1))</f>
        <v/>
      </c>
      <c r="P1086" s="33">
        <f>INDEX(BAAL!$B:$B,MATCH(1-N1086,BAAL!$C:$C,0),1)</f>
        <v>1</v>
      </c>
      <c r="Q1086">
        <f>LARGE(Forecast!$N$3:$N$8761,$M1086)</f>
        <v>0</v>
      </c>
      <c r="R1086" s="4" t="str">
        <f ca="1">IF(Q1086=0,"",INDEX(OFFSET(Forecast!$B$3:$B$8761,IF(Q1086=Q1085,MATCH(R1085,Forecast!$B$3:$B$8761,0),0),0),MATCH(Q1086,OFFSET(Forecast!$N$3:$N$8761,IF(Q1086=Q1085,MATCH(R1085,Forecast!$B$3:$B$8761,0),0),0),0),1))</f>
        <v/>
      </c>
      <c r="S1086" s="33">
        <f>INDEX(BAAL!$B:$B,MATCH(1-Q1086,BAAL!$C:$C,0),1)</f>
        <v>1</v>
      </c>
    </row>
    <row r="1087" spans="13:19" x14ac:dyDescent="0.25">
      <c r="M1087">
        <f t="shared" si="19"/>
        <v>1085</v>
      </c>
      <c r="N1087">
        <f>LARGE(Forecast!$M$3:$M$8761,$M1087)</f>
        <v>0</v>
      </c>
      <c r="O1087" s="4" t="str">
        <f ca="1">IF(N1087=0,"",INDEX(OFFSET(Forecast!$B$3:$B$8761,IF(N1087=N1086,MATCH(O1086,Forecast!$B$3:$B$8761,0),0),0),MATCH(N1087,OFFSET(Forecast!$M$3:$M$8761,IF(N1087=N1086,MATCH(O1086,Forecast!$B$3:$B$8761,0),0),0),0),1))</f>
        <v/>
      </c>
      <c r="P1087" s="33">
        <f>INDEX(BAAL!$B:$B,MATCH(1-N1087,BAAL!$C:$C,0),1)</f>
        <v>1</v>
      </c>
      <c r="Q1087">
        <f>LARGE(Forecast!$N$3:$N$8761,$M1087)</f>
        <v>0</v>
      </c>
      <c r="R1087" s="4" t="str">
        <f ca="1">IF(Q1087=0,"",INDEX(OFFSET(Forecast!$B$3:$B$8761,IF(Q1087=Q1086,MATCH(R1086,Forecast!$B$3:$B$8761,0),0),0),MATCH(Q1087,OFFSET(Forecast!$N$3:$N$8761,IF(Q1087=Q1086,MATCH(R1086,Forecast!$B$3:$B$8761,0),0),0),0),1))</f>
        <v/>
      </c>
      <c r="S1087" s="33">
        <f>INDEX(BAAL!$B:$B,MATCH(1-Q1087,BAAL!$C:$C,0),1)</f>
        <v>1</v>
      </c>
    </row>
    <row r="1088" spans="13:19" x14ac:dyDescent="0.25">
      <c r="M1088">
        <f t="shared" si="19"/>
        <v>1086</v>
      </c>
      <c r="N1088">
        <f>LARGE(Forecast!$M$3:$M$8761,$M1088)</f>
        <v>0</v>
      </c>
      <c r="O1088" s="4" t="str">
        <f ca="1">IF(N1088=0,"",INDEX(OFFSET(Forecast!$B$3:$B$8761,IF(N1088=N1087,MATCH(O1087,Forecast!$B$3:$B$8761,0),0),0),MATCH(N1088,OFFSET(Forecast!$M$3:$M$8761,IF(N1088=N1087,MATCH(O1087,Forecast!$B$3:$B$8761,0),0),0),0),1))</f>
        <v/>
      </c>
      <c r="P1088" s="33">
        <f>INDEX(BAAL!$B:$B,MATCH(1-N1088,BAAL!$C:$C,0),1)</f>
        <v>1</v>
      </c>
      <c r="Q1088">
        <f>LARGE(Forecast!$N$3:$N$8761,$M1088)</f>
        <v>0</v>
      </c>
      <c r="R1088" s="4" t="str">
        <f ca="1">IF(Q1088=0,"",INDEX(OFFSET(Forecast!$B$3:$B$8761,IF(Q1088=Q1087,MATCH(R1087,Forecast!$B$3:$B$8761,0),0),0),MATCH(Q1088,OFFSET(Forecast!$N$3:$N$8761,IF(Q1088=Q1087,MATCH(R1087,Forecast!$B$3:$B$8761,0),0),0),0),1))</f>
        <v/>
      </c>
      <c r="S1088" s="33">
        <f>INDEX(BAAL!$B:$B,MATCH(1-Q1088,BAAL!$C:$C,0),1)</f>
        <v>1</v>
      </c>
    </row>
    <row r="1089" spans="13:19" x14ac:dyDescent="0.25">
      <c r="M1089">
        <f t="shared" si="19"/>
        <v>1087</v>
      </c>
      <c r="N1089">
        <f>LARGE(Forecast!$M$3:$M$8761,$M1089)</f>
        <v>0</v>
      </c>
      <c r="O1089" s="4" t="str">
        <f ca="1">IF(N1089=0,"",INDEX(OFFSET(Forecast!$B$3:$B$8761,IF(N1089=N1088,MATCH(O1088,Forecast!$B$3:$B$8761,0),0),0),MATCH(N1089,OFFSET(Forecast!$M$3:$M$8761,IF(N1089=N1088,MATCH(O1088,Forecast!$B$3:$B$8761,0),0),0),0),1))</f>
        <v/>
      </c>
      <c r="P1089" s="33">
        <f>INDEX(BAAL!$B:$B,MATCH(1-N1089,BAAL!$C:$C,0),1)</f>
        <v>1</v>
      </c>
      <c r="Q1089">
        <f>LARGE(Forecast!$N$3:$N$8761,$M1089)</f>
        <v>0</v>
      </c>
      <c r="R1089" s="4" t="str">
        <f ca="1">IF(Q1089=0,"",INDEX(OFFSET(Forecast!$B$3:$B$8761,IF(Q1089=Q1088,MATCH(R1088,Forecast!$B$3:$B$8761,0),0),0),MATCH(Q1089,OFFSET(Forecast!$N$3:$N$8761,IF(Q1089=Q1088,MATCH(R1088,Forecast!$B$3:$B$8761,0),0),0),0),1))</f>
        <v/>
      </c>
      <c r="S1089" s="33">
        <f>INDEX(BAAL!$B:$B,MATCH(1-Q1089,BAAL!$C:$C,0),1)</f>
        <v>1</v>
      </c>
    </row>
    <row r="1090" spans="13:19" x14ac:dyDescent="0.25">
      <c r="M1090">
        <f t="shared" si="19"/>
        <v>1088</v>
      </c>
      <c r="N1090">
        <f>LARGE(Forecast!$M$3:$M$8761,$M1090)</f>
        <v>0</v>
      </c>
      <c r="O1090" s="4" t="str">
        <f ca="1">IF(N1090=0,"",INDEX(OFFSET(Forecast!$B$3:$B$8761,IF(N1090=N1089,MATCH(O1089,Forecast!$B$3:$B$8761,0),0),0),MATCH(N1090,OFFSET(Forecast!$M$3:$M$8761,IF(N1090=N1089,MATCH(O1089,Forecast!$B$3:$B$8761,0),0),0),0),1))</f>
        <v/>
      </c>
      <c r="P1090" s="33">
        <f>INDEX(BAAL!$B:$B,MATCH(1-N1090,BAAL!$C:$C,0),1)</f>
        <v>1</v>
      </c>
      <c r="Q1090">
        <f>LARGE(Forecast!$N$3:$N$8761,$M1090)</f>
        <v>0</v>
      </c>
      <c r="R1090" s="4" t="str">
        <f ca="1">IF(Q1090=0,"",INDEX(OFFSET(Forecast!$B$3:$B$8761,IF(Q1090=Q1089,MATCH(R1089,Forecast!$B$3:$B$8761,0),0),0),MATCH(Q1090,OFFSET(Forecast!$N$3:$N$8761,IF(Q1090=Q1089,MATCH(R1089,Forecast!$B$3:$B$8761,0),0),0),0),1))</f>
        <v/>
      </c>
      <c r="S1090" s="33">
        <f>INDEX(BAAL!$B:$B,MATCH(1-Q1090,BAAL!$C:$C,0),1)</f>
        <v>1</v>
      </c>
    </row>
    <row r="1091" spans="13:19" x14ac:dyDescent="0.25">
      <c r="M1091">
        <f t="shared" si="19"/>
        <v>1089</v>
      </c>
      <c r="N1091">
        <f>LARGE(Forecast!$M$3:$M$8761,$M1091)</f>
        <v>0</v>
      </c>
      <c r="O1091" s="4" t="str">
        <f ca="1">IF(N1091=0,"",INDEX(OFFSET(Forecast!$B$3:$B$8761,IF(N1091=N1090,MATCH(O1090,Forecast!$B$3:$B$8761,0),0),0),MATCH(N1091,OFFSET(Forecast!$M$3:$M$8761,IF(N1091=N1090,MATCH(O1090,Forecast!$B$3:$B$8761,0),0),0),0),1))</f>
        <v/>
      </c>
      <c r="P1091" s="33">
        <f>INDEX(BAAL!$B:$B,MATCH(1-N1091,BAAL!$C:$C,0),1)</f>
        <v>1</v>
      </c>
      <c r="Q1091">
        <f>LARGE(Forecast!$N$3:$N$8761,$M1091)</f>
        <v>0</v>
      </c>
      <c r="R1091" s="4" t="str">
        <f ca="1">IF(Q1091=0,"",INDEX(OFFSET(Forecast!$B$3:$B$8761,IF(Q1091=Q1090,MATCH(R1090,Forecast!$B$3:$B$8761,0),0),0),MATCH(Q1091,OFFSET(Forecast!$N$3:$N$8761,IF(Q1091=Q1090,MATCH(R1090,Forecast!$B$3:$B$8761,0),0),0),0),1))</f>
        <v/>
      </c>
      <c r="S1091" s="33">
        <f>INDEX(BAAL!$B:$B,MATCH(1-Q1091,BAAL!$C:$C,0),1)</f>
        <v>1</v>
      </c>
    </row>
    <row r="1092" spans="13:19" x14ac:dyDescent="0.25">
      <c r="M1092">
        <f t="shared" si="19"/>
        <v>1090</v>
      </c>
      <c r="N1092">
        <f>LARGE(Forecast!$M$3:$M$8761,$M1092)</f>
        <v>0</v>
      </c>
      <c r="O1092" s="4" t="str">
        <f ca="1">IF(N1092=0,"",INDEX(OFFSET(Forecast!$B$3:$B$8761,IF(N1092=N1091,MATCH(O1091,Forecast!$B$3:$B$8761,0),0),0),MATCH(N1092,OFFSET(Forecast!$M$3:$M$8761,IF(N1092=N1091,MATCH(O1091,Forecast!$B$3:$B$8761,0),0),0),0),1))</f>
        <v/>
      </c>
      <c r="P1092" s="33">
        <f>INDEX(BAAL!$B:$B,MATCH(1-N1092,BAAL!$C:$C,0),1)</f>
        <v>1</v>
      </c>
      <c r="Q1092">
        <f>LARGE(Forecast!$N$3:$N$8761,$M1092)</f>
        <v>0</v>
      </c>
      <c r="R1092" s="4" t="str">
        <f ca="1">IF(Q1092=0,"",INDEX(OFFSET(Forecast!$B$3:$B$8761,IF(Q1092=Q1091,MATCH(R1091,Forecast!$B$3:$B$8761,0),0),0),MATCH(Q1092,OFFSET(Forecast!$N$3:$N$8761,IF(Q1092=Q1091,MATCH(R1091,Forecast!$B$3:$B$8761,0),0),0),0),1))</f>
        <v/>
      </c>
      <c r="S1092" s="33">
        <f>INDEX(BAAL!$B:$B,MATCH(1-Q1092,BAAL!$C:$C,0),1)</f>
        <v>1</v>
      </c>
    </row>
    <row r="1093" spans="13:19" x14ac:dyDescent="0.25">
      <c r="M1093">
        <f t="shared" ref="M1093:M1156" si="20">M1092+1</f>
        <v>1091</v>
      </c>
      <c r="N1093">
        <f>LARGE(Forecast!$M$3:$M$8761,$M1093)</f>
        <v>0</v>
      </c>
      <c r="O1093" s="4" t="str">
        <f ca="1">IF(N1093=0,"",INDEX(OFFSET(Forecast!$B$3:$B$8761,IF(N1093=N1092,MATCH(O1092,Forecast!$B$3:$B$8761,0),0),0),MATCH(N1093,OFFSET(Forecast!$M$3:$M$8761,IF(N1093=N1092,MATCH(O1092,Forecast!$B$3:$B$8761,0),0),0),0),1))</f>
        <v/>
      </c>
      <c r="P1093" s="33">
        <f>INDEX(BAAL!$B:$B,MATCH(1-N1093,BAAL!$C:$C,0),1)</f>
        <v>1</v>
      </c>
      <c r="Q1093">
        <f>LARGE(Forecast!$N$3:$N$8761,$M1093)</f>
        <v>0</v>
      </c>
      <c r="R1093" s="4" t="str">
        <f ca="1">IF(Q1093=0,"",INDEX(OFFSET(Forecast!$B$3:$B$8761,IF(Q1093=Q1092,MATCH(R1092,Forecast!$B$3:$B$8761,0),0),0),MATCH(Q1093,OFFSET(Forecast!$N$3:$N$8761,IF(Q1093=Q1092,MATCH(R1092,Forecast!$B$3:$B$8761,0),0),0),0),1))</f>
        <v/>
      </c>
      <c r="S1093" s="33">
        <f>INDEX(BAAL!$B:$B,MATCH(1-Q1093,BAAL!$C:$C,0),1)</f>
        <v>1</v>
      </c>
    </row>
    <row r="1094" spans="13:19" x14ac:dyDescent="0.25">
      <c r="M1094">
        <f t="shared" si="20"/>
        <v>1092</v>
      </c>
      <c r="N1094">
        <f>LARGE(Forecast!$M$3:$M$8761,$M1094)</f>
        <v>0</v>
      </c>
      <c r="O1094" s="4" t="str">
        <f ca="1">IF(N1094=0,"",INDEX(OFFSET(Forecast!$B$3:$B$8761,IF(N1094=N1093,MATCH(O1093,Forecast!$B$3:$B$8761,0),0),0),MATCH(N1094,OFFSET(Forecast!$M$3:$M$8761,IF(N1094=N1093,MATCH(O1093,Forecast!$B$3:$B$8761,0),0),0),0),1))</f>
        <v/>
      </c>
      <c r="P1094" s="33">
        <f>INDEX(BAAL!$B:$B,MATCH(1-N1094,BAAL!$C:$C,0),1)</f>
        <v>1</v>
      </c>
      <c r="Q1094">
        <f>LARGE(Forecast!$N$3:$N$8761,$M1094)</f>
        <v>0</v>
      </c>
      <c r="R1094" s="4" t="str">
        <f ca="1">IF(Q1094=0,"",INDEX(OFFSET(Forecast!$B$3:$B$8761,IF(Q1094=Q1093,MATCH(R1093,Forecast!$B$3:$B$8761,0),0),0),MATCH(Q1094,OFFSET(Forecast!$N$3:$N$8761,IF(Q1094=Q1093,MATCH(R1093,Forecast!$B$3:$B$8761,0),0),0),0),1))</f>
        <v/>
      </c>
      <c r="S1094" s="33">
        <f>INDEX(BAAL!$B:$B,MATCH(1-Q1094,BAAL!$C:$C,0),1)</f>
        <v>1</v>
      </c>
    </row>
    <row r="1095" spans="13:19" x14ac:dyDescent="0.25">
      <c r="M1095">
        <f t="shared" si="20"/>
        <v>1093</v>
      </c>
      <c r="N1095">
        <f>LARGE(Forecast!$M$3:$M$8761,$M1095)</f>
        <v>0</v>
      </c>
      <c r="O1095" s="4" t="str">
        <f ca="1">IF(N1095=0,"",INDEX(OFFSET(Forecast!$B$3:$B$8761,IF(N1095=N1094,MATCH(O1094,Forecast!$B$3:$B$8761,0),0),0),MATCH(N1095,OFFSET(Forecast!$M$3:$M$8761,IF(N1095=N1094,MATCH(O1094,Forecast!$B$3:$B$8761,0),0),0),0),1))</f>
        <v/>
      </c>
      <c r="P1095" s="33">
        <f>INDEX(BAAL!$B:$B,MATCH(1-N1095,BAAL!$C:$C,0),1)</f>
        <v>1</v>
      </c>
      <c r="Q1095">
        <f>LARGE(Forecast!$N$3:$N$8761,$M1095)</f>
        <v>0</v>
      </c>
      <c r="R1095" s="4" t="str">
        <f ca="1">IF(Q1095=0,"",INDEX(OFFSET(Forecast!$B$3:$B$8761,IF(Q1095=Q1094,MATCH(R1094,Forecast!$B$3:$B$8761,0),0),0),MATCH(Q1095,OFFSET(Forecast!$N$3:$N$8761,IF(Q1095=Q1094,MATCH(R1094,Forecast!$B$3:$B$8761,0),0),0),0),1))</f>
        <v/>
      </c>
      <c r="S1095" s="33">
        <f>INDEX(BAAL!$B:$B,MATCH(1-Q1095,BAAL!$C:$C,0),1)</f>
        <v>1</v>
      </c>
    </row>
    <row r="1096" spans="13:19" x14ac:dyDescent="0.25">
      <c r="M1096">
        <f t="shared" si="20"/>
        <v>1094</v>
      </c>
      <c r="N1096">
        <f>LARGE(Forecast!$M$3:$M$8761,$M1096)</f>
        <v>0</v>
      </c>
      <c r="O1096" s="4" t="str">
        <f ca="1">IF(N1096=0,"",INDEX(OFFSET(Forecast!$B$3:$B$8761,IF(N1096=N1095,MATCH(O1095,Forecast!$B$3:$B$8761,0),0),0),MATCH(N1096,OFFSET(Forecast!$M$3:$M$8761,IF(N1096=N1095,MATCH(O1095,Forecast!$B$3:$B$8761,0),0),0),0),1))</f>
        <v/>
      </c>
      <c r="P1096" s="33">
        <f>INDEX(BAAL!$B:$B,MATCH(1-N1096,BAAL!$C:$C,0),1)</f>
        <v>1</v>
      </c>
      <c r="Q1096">
        <f>LARGE(Forecast!$N$3:$N$8761,$M1096)</f>
        <v>0</v>
      </c>
      <c r="R1096" s="4" t="str">
        <f ca="1">IF(Q1096=0,"",INDEX(OFFSET(Forecast!$B$3:$B$8761,IF(Q1096=Q1095,MATCH(R1095,Forecast!$B$3:$B$8761,0),0),0),MATCH(Q1096,OFFSET(Forecast!$N$3:$N$8761,IF(Q1096=Q1095,MATCH(R1095,Forecast!$B$3:$B$8761,0),0),0),0),1))</f>
        <v/>
      </c>
      <c r="S1096" s="33">
        <f>INDEX(BAAL!$B:$B,MATCH(1-Q1096,BAAL!$C:$C,0),1)</f>
        <v>1</v>
      </c>
    </row>
    <row r="1097" spans="13:19" x14ac:dyDescent="0.25">
      <c r="M1097">
        <f t="shared" si="20"/>
        <v>1095</v>
      </c>
      <c r="N1097">
        <f>LARGE(Forecast!$M$3:$M$8761,$M1097)</f>
        <v>0</v>
      </c>
      <c r="O1097" s="4" t="str">
        <f ca="1">IF(N1097=0,"",INDEX(OFFSET(Forecast!$B$3:$B$8761,IF(N1097=N1096,MATCH(O1096,Forecast!$B$3:$B$8761,0),0),0),MATCH(N1097,OFFSET(Forecast!$M$3:$M$8761,IF(N1097=N1096,MATCH(O1096,Forecast!$B$3:$B$8761,0),0),0),0),1))</f>
        <v/>
      </c>
      <c r="P1097" s="33">
        <f>INDEX(BAAL!$B:$B,MATCH(1-N1097,BAAL!$C:$C,0),1)</f>
        <v>1</v>
      </c>
      <c r="Q1097">
        <f>LARGE(Forecast!$N$3:$N$8761,$M1097)</f>
        <v>0</v>
      </c>
      <c r="R1097" s="4" t="str">
        <f ca="1">IF(Q1097=0,"",INDEX(OFFSET(Forecast!$B$3:$B$8761,IF(Q1097=Q1096,MATCH(R1096,Forecast!$B$3:$B$8761,0),0),0),MATCH(Q1097,OFFSET(Forecast!$N$3:$N$8761,IF(Q1097=Q1096,MATCH(R1096,Forecast!$B$3:$B$8761,0),0),0),0),1))</f>
        <v/>
      </c>
      <c r="S1097" s="33">
        <f>INDEX(BAAL!$B:$B,MATCH(1-Q1097,BAAL!$C:$C,0),1)</f>
        <v>1</v>
      </c>
    </row>
    <row r="1098" spans="13:19" x14ac:dyDescent="0.25">
      <c r="M1098">
        <f t="shared" si="20"/>
        <v>1096</v>
      </c>
      <c r="N1098">
        <f>LARGE(Forecast!$M$3:$M$8761,$M1098)</f>
        <v>0</v>
      </c>
      <c r="O1098" s="4" t="str">
        <f ca="1">IF(N1098=0,"",INDEX(OFFSET(Forecast!$B$3:$B$8761,IF(N1098=N1097,MATCH(O1097,Forecast!$B$3:$B$8761,0),0),0),MATCH(N1098,OFFSET(Forecast!$M$3:$M$8761,IF(N1098=N1097,MATCH(O1097,Forecast!$B$3:$B$8761,0),0),0),0),1))</f>
        <v/>
      </c>
      <c r="P1098" s="33">
        <f>INDEX(BAAL!$B:$B,MATCH(1-N1098,BAAL!$C:$C,0),1)</f>
        <v>1</v>
      </c>
      <c r="Q1098">
        <f>LARGE(Forecast!$N$3:$N$8761,$M1098)</f>
        <v>0</v>
      </c>
      <c r="R1098" s="4" t="str">
        <f ca="1">IF(Q1098=0,"",INDEX(OFFSET(Forecast!$B$3:$B$8761,IF(Q1098=Q1097,MATCH(R1097,Forecast!$B$3:$B$8761,0),0),0),MATCH(Q1098,OFFSET(Forecast!$N$3:$N$8761,IF(Q1098=Q1097,MATCH(R1097,Forecast!$B$3:$B$8761,0),0),0),0),1))</f>
        <v/>
      </c>
      <c r="S1098" s="33">
        <f>INDEX(BAAL!$B:$B,MATCH(1-Q1098,BAAL!$C:$C,0),1)</f>
        <v>1</v>
      </c>
    </row>
    <row r="1099" spans="13:19" x14ac:dyDescent="0.25">
      <c r="M1099">
        <f t="shared" si="20"/>
        <v>1097</v>
      </c>
      <c r="N1099">
        <f>LARGE(Forecast!$M$3:$M$8761,$M1099)</f>
        <v>0</v>
      </c>
      <c r="O1099" s="4" t="str">
        <f ca="1">IF(N1099=0,"",INDEX(OFFSET(Forecast!$B$3:$B$8761,IF(N1099=N1098,MATCH(O1098,Forecast!$B$3:$B$8761,0),0),0),MATCH(N1099,OFFSET(Forecast!$M$3:$M$8761,IF(N1099=N1098,MATCH(O1098,Forecast!$B$3:$B$8761,0),0),0),0),1))</f>
        <v/>
      </c>
      <c r="P1099" s="33">
        <f>INDEX(BAAL!$B:$B,MATCH(1-N1099,BAAL!$C:$C,0),1)</f>
        <v>1</v>
      </c>
      <c r="Q1099">
        <f>LARGE(Forecast!$N$3:$N$8761,$M1099)</f>
        <v>0</v>
      </c>
      <c r="R1099" s="4" t="str">
        <f ca="1">IF(Q1099=0,"",INDEX(OFFSET(Forecast!$B$3:$B$8761,IF(Q1099=Q1098,MATCH(R1098,Forecast!$B$3:$B$8761,0),0),0),MATCH(Q1099,OFFSET(Forecast!$N$3:$N$8761,IF(Q1099=Q1098,MATCH(R1098,Forecast!$B$3:$B$8761,0),0),0),0),1))</f>
        <v/>
      </c>
      <c r="S1099" s="33">
        <f>INDEX(BAAL!$B:$B,MATCH(1-Q1099,BAAL!$C:$C,0),1)</f>
        <v>1</v>
      </c>
    </row>
    <row r="1100" spans="13:19" x14ac:dyDescent="0.25">
      <c r="M1100">
        <f t="shared" si="20"/>
        <v>1098</v>
      </c>
      <c r="N1100">
        <f>LARGE(Forecast!$M$3:$M$8761,$M1100)</f>
        <v>0</v>
      </c>
      <c r="O1100" s="4" t="str">
        <f ca="1">IF(N1100=0,"",INDEX(OFFSET(Forecast!$B$3:$B$8761,IF(N1100=N1099,MATCH(O1099,Forecast!$B$3:$B$8761,0),0),0),MATCH(N1100,OFFSET(Forecast!$M$3:$M$8761,IF(N1100=N1099,MATCH(O1099,Forecast!$B$3:$B$8761,0),0),0),0),1))</f>
        <v/>
      </c>
      <c r="P1100" s="33">
        <f>INDEX(BAAL!$B:$B,MATCH(1-N1100,BAAL!$C:$C,0),1)</f>
        <v>1</v>
      </c>
      <c r="Q1100">
        <f>LARGE(Forecast!$N$3:$N$8761,$M1100)</f>
        <v>0</v>
      </c>
      <c r="R1100" s="4" t="str">
        <f ca="1">IF(Q1100=0,"",INDEX(OFFSET(Forecast!$B$3:$B$8761,IF(Q1100=Q1099,MATCH(R1099,Forecast!$B$3:$B$8761,0),0),0),MATCH(Q1100,OFFSET(Forecast!$N$3:$N$8761,IF(Q1100=Q1099,MATCH(R1099,Forecast!$B$3:$B$8761,0),0),0),0),1))</f>
        <v/>
      </c>
      <c r="S1100" s="33">
        <f>INDEX(BAAL!$B:$B,MATCH(1-Q1100,BAAL!$C:$C,0),1)</f>
        <v>1</v>
      </c>
    </row>
    <row r="1101" spans="13:19" x14ac:dyDescent="0.25">
      <c r="M1101">
        <f t="shared" si="20"/>
        <v>1099</v>
      </c>
      <c r="N1101">
        <f>LARGE(Forecast!$M$3:$M$8761,$M1101)</f>
        <v>0</v>
      </c>
      <c r="O1101" s="4" t="str">
        <f ca="1">IF(N1101=0,"",INDEX(OFFSET(Forecast!$B$3:$B$8761,IF(N1101=N1100,MATCH(O1100,Forecast!$B$3:$B$8761,0),0),0),MATCH(N1101,OFFSET(Forecast!$M$3:$M$8761,IF(N1101=N1100,MATCH(O1100,Forecast!$B$3:$B$8761,0),0),0),0),1))</f>
        <v/>
      </c>
      <c r="P1101" s="33">
        <f>INDEX(BAAL!$B:$B,MATCH(1-N1101,BAAL!$C:$C,0),1)</f>
        <v>1</v>
      </c>
      <c r="Q1101">
        <f>LARGE(Forecast!$N$3:$N$8761,$M1101)</f>
        <v>0</v>
      </c>
      <c r="R1101" s="4" t="str">
        <f ca="1">IF(Q1101=0,"",INDEX(OFFSET(Forecast!$B$3:$B$8761,IF(Q1101=Q1100,MATCH(R1100,Forecast!$B$3:$B$8761,0),0),0),MATCH(Q1101,OFFSET(Forecast!$N$3:$N$8761,IF(Q1101=Q1100,MATCH(R1100,Forecast!$B$3:$B$8761,0),0),0),0),1))</f>
        <v/>
      </c>
      <c r="S1101" s="33">
        <f>INDEX(BAAL!$B:$B,MATCH(1-Q1101,BAAL!$C:$C,0),1)</f>
        <v>1</v>
      </c>
    </row>
    <row r="1102" spans="13:19" x14ac:dyDescent="0.25">
      <c r="M1102">
        <f t="shared" si="20"/>
        <v>1100</v>
      </c>
      <c r="N1102">
        <f>LARGE(Forecast!$M$3:$M$8761,$M1102)</f>
        <v>0</v>
      </c>
      <c r="O1102" s="4" t="str">
        <f ca="1">IF(N1102=0,"",INDEX(OFFSET(Forecast!$B$3:$B$8761,IF(N1102=N1101,MATCH(O1101,Forecast!$B$3:$B$8761,0),0),0),MATCH(N1102,OFFSET(Forecast!$M$3:$M$8761,IF(N1102=N1101,MATCH(O1101,Forecast!$B$3:$B$8761,0),0),0),0),1))</f>
        <v/>
      </c>
      <c r="P1102" s="33">
        <f>INDEX(BAAL!$B:$B,MATCH(1-N1102,BAAL!$C:$C,0),1)</f>
        <v>1</v>
      </c>
      <c r="Q1102">
        <f>LARGE(Forecast!$N$3:$N$8761,$M1102)</f>
        <v>0</v>
      </c>
      <c r="R1102" s="4" t="str">
        <f ca="1">IF(Q1102=0,"",INDEX(OFFSET(Forecast!$B$3:$B$8761,IF(Q1102=Q1101,MATCH(R1101,Forecast!$B$3:$B$8761,0),0),0),MATCH(Q1102,OFFSET(Forecast!$N$3:$N$8761,IF(Q1102=Q1101,MATCH(R1101,Forecast!$B$3:$B$8761,0),0),0),0),1))</f>
        <v/>
      </c>
      <c r="S1102" s="33">
        <f>INDEX(BAAL!$B:$B,MATCH(1-Q1102,BAAL!$C:$C,0),1)</f>
        <v>1</v>
      </c>
    </row>
    <row r="1103" spans="13:19" x14ac:dyDescent="0.25">
      <c r="M1103">
        <f t="shared" si="20"/>
        <v>1101</v>
      </c>
      <c r="N1103">
        <f>LARGE(Forecast!$M$3:$M$8761,$M1103)</f>
        <v>0</v>
      </c>
      <c r="O1103" s="4" t="str">
        <f ca="1">IF(N1103=0,"",INDEX(OFFSET(Forecast!$B$3:$B$8761,IF(N1103=N1102,MATCH(O1102,Forecast!$B$3:$B$8761,0),0),0),MATCH(N1103,OFFSET(Forecast!$M$3:$M$8761,IF(N1103=N1102,MATCH(O1102,Forecast!$B$3:$B$8761,0),0),0),0),1))</f>
        <v/>
      </c>
      <c r="P1103" s="33">
        <f>INDEX(BAAL!$B:$B,MATCH(1-N1103,BAAL!$C:$C,0),1)</f>
        <v>1</v>
      </c>
      <c r="Q1103">
        <f>LARGE(Forecast!$N$3:$N$8761,$M1103)</f>
        <v>0</v>
      </c>
      <c r="R1103" s="4" t="str">
        <f ca="1">IF(Q1103=0,"",INDEX(OFFSET(Forecast!$B$3:$B$8761,IF(Q1103=Q1102,MATCH(R1102,Forecast!$B$3:$B$8761,0),0),0),MATCH(Q1103,OFFSET(Forecast!$N$3:$N$8761,IF(Q1103=Q1102,MATCH(R1102,Forecast!$B$3:$B$8761,0),0),0),0),1))</f>
        <v/>
      </c>
      <c r="S1103" s="33">
        <f>INDEX(BAAL!$B:$B,MATCH(1-Q1103,BAAL!$C:$C,0),1)</f>
        <v>1</v>
      </c>
    </row>
    <row r="1104" spans="13:19" x14ac:dyDescent="0.25">
      <c r="M1104">
        <f t="shared" si="20"/>
        <v>1102</v>
      </c>
      <c r="N1104">
        <f>LARGE(Forecast!$M$3:$M$8761,$M1104)</f>
        <v>0</v>
      </c>
      <c r="O1104" s="4" t="str">
        <f ca="1">IF(N1104=0,"",INDEX(OFFSET(Forecast!$B$3:$B$8761,IF(N1104=N1103,MATCH(O1103,Forecast!$B$3:$B$8761,0),0),0),MATCH(N1104,OFFSET(Forecast!$M$3:$M$8761,IF(N1104=N1103,MATCH(O1103,Forecast!$B$3:$B$8761,0),0),0),0),1))</f>
        <v/>
      </c>
      <c r="P1104" s="33">
        <f>INDEX(BAAL!$B:$B,MATCH(1-N1104,BAAL!$C:$C,0),1)</f>
        <v>1</v>
      </c>
      <c r="Q1104">
        <f>LARGE(Forecast!$N$3:$N$8761,$M1104)</f>
        <v>0</v>
      </c>
      <c r="R1104" s="4" t="str">
        <f ca="1">IF(Q1104=0,"",INDEX(OFFSET(Forecast!$B$3:$B$8761,IF(Q1104=Q1103,MATCH(R1103,Forecast!$B$3:$B$8761,0),0),0),MATCH(Q1104,OFFSET(Forecast!$N$3:$N$8761,IF(Q1104=Q1103,MATCH(R1103,Forecast!$B$3:$B$8761,0),0),0),0),1))</f>
        <v/>
      </c>
      <c r="S1104" s="33">
        <f>INDEX(BAAL!$B:$B,MATCH(1-Q1104,BAAL!$C:$C,0),1)</f>
        <v>1</v>
      </c>
    </row>
    <row r="1105" spans="13:19" x14ac:dyDescent="0.25">
      <c r="M1105">
        <f t="shared" si="20"/>
        <v>1103</v>
      </c>
      <c r="N1105">
        <f>LARGE(Forecast!$M$3:$M$8761,$M1105)</f>
        <v>0</v>
      </c>
      <c r="O1105" s="4" t="str">
        <f ca="1">IF(N1105=0,"",INDEX(OFFSET(Forecast!$B$3:$B$8761,IF(N1105=N1104,MATCH(O1104,Forecast!$B$3:$B$8761,0),0),0),MATCH(N1105,OFFSET(Forecast!$M$3:$M$8761,IF(N1105=N1104,MATCH(O1104,Forecast!$B$3:$B$8761,0),0),0),0),1))</f>
        <v/>
      </c>
      <c r="P1105" s="33">
        <f>INDEX(BAAL!$B:$B,MATCH(1-N1105,BAAL!$C:$C,0),1)</f>
        <v>1</v>
      </c>
      <c r="Q1105">
        <f>LARGE(Forecast!$N$3:$N$8761,$M1105)</f>
        <v>0</v>
      </c>
      <c r="R1105" s="4" t="str">
        <f ca="1">IF(Q1105=0,"",INDEX(OFFSET(Forecast!$B$3:$B$8761,IF(Q1105=Q1104,MATCH(R1104,Forecast!$B$3:$B$8761,0),0),0),MATCH(Q1105,OFFSET(Forecast!$N$3:$N$8761,IF(Q1105=Q1104,MATCH(R1104,Forecast!$B$3:$B$8761,0),0),0),0),1))</f>
        <v/>
      </c>
      <c r="S1105" s="33">
        <f>INDEX(BAAL!$B:$B,MATCH(1-Q1105,BAAL!$C:$C,0),1)</f>
        <v>1</v>
      </c>
    </row>
    <row r="1106" spans="13:19" x14ac:dyDescent="0.25">
      <c r="M1106">
        <f t="shared" si="20"/>
        <v>1104</v>
      </c>
      <c r="N1106">
        <f>LARGE(Forecast!$M$3:$M$8761,$M1106)</f>
        <v>0</v>
      </c>
      <c r="O1106" s="4" t="str">
        <f ca="1">IF(N1106=0,"",INDEX(OFFSET(Forecast!$B$3:$B$8761,IF(N1106=N1105,MATCH(O1105,Forecast!$B$3:$B$8761,0),0),0),MATCH(N1106,OFFSET(Forecast!$M$3:$M$8761,IF(N1106=N1105,MATCH(O1105,Forecast!$B$3:$B$8761,0),0),0),0),1))</f>
        <v/>
      </c>
      <c r="P1106" s="33">
        <f>INDEX(BAAL!$B:$B,MATCH(1-N1106,BAAL!$C:$C,0),1)</f>
        <v>1</v>
      </c>
      <c r="Q1106">
        <f>LARGE(Forecast!$N$3:$N$8761,$M1106)</f>
        <v>0</v>
      </c>
      <c r="R1106" s="4" t="str">
        <f ca="1">IF(Q1106=0,"",INDEX(OFFSET(Forecast!$B$3:$B$8761,IF(Q1106=Q1105,MATCH(R1105,Forecast!$B$3:$B$8761,0),0),0),MATCH(Q1106,OFFSET(Forecast!$N$3:$N$8761,IF(Q1106=Q1105,MATCH(R1105,Forecast!$B$3:$B$8761,0),0),0),0),1))</f>
        <v/>
      </c>
      <c r="S1106" s="33">
        <f>INDEX(BAAL!$B:$B,MATCH(1-Q1106,BAAL!$C:$C,0),1)</f>
        <v>1</v>
      </c>
    </row>
    <row r="1107" spans="13:19" x14ac:dyDescent="0.25">
      <c r="M1107">
        <f t="shared" si="20"/>
        <v>1105</v>
      </c>
      <c r="N1107">
        <f>LARGE(Forecast!$M$3:$M$8761,$M1107)</f>
        <v>0</v>
      </c>
      <c r="O1107" s="4" t="str">
        <f ca="1">IF(N1107=0,"",INDEX(OFFSET(Forecast!$B$3:$B$8761,IF(N1107=N1106,MATCH(O1106,Forecast!$B$3:$B$8761,0),0),0),MATCH(N1107,OFFSET(Forecast!$M$3:$M$8761,IF(N1107=N1106,MATCH(O1106,Forecast!$B$3:$B$8761,0),0),0),0),1))</f>
        <v/>
      </c>
      <c r="P1107" s="33">
        <f>INDEX(BAAL!$B:$B,MATCH(1-N1107,BAAL!$C:$C,0),1)</f>
        <v>1</v>
      </c>
      <c r="Q1107">
        <f>LARGE(Forecast!$N$3:$N$8761,$M1107)</f>
        <v>0</v>
      </c>
      <c r="R1107" s="4" t="str">
        <f ca="1">IF(Q1107=0,"",INDEX(OFFSET(Forecast!$B$3:$B$8761,IF(Q1107=Q1106,MATCH(R1106,Forecast!$B$3:$B$8761,0),0),0),MATCH(Q1107,OFFSET(Forecast!$N$3:$N$8761,IF(Q1107=Q1106,MATCH(R1106,Forecast!$B$3:$B$8761,0),0),0),0),1))</f>
        <v/>
      </c>
      <c r="S1107" s="33">
        <f>INDEX(BAAL!$B:$B,MATCH(1-Q1107,BAAL!$C:$C,0),1)</f>
        <v>1</v>
      </c>
    </row>
    <row r="1108" spans="13:19" x14ac:dyDescent="0.25">
      <c r="M1108">
        <f t="shared" si="20"/>
        <v>1106</v>
      </c>
      <c r="N1108">
        <f>LARGE(Forecast!$M$3:$M$8761,$M1108)</f>
        <v>0</v>
      </c>
      <c r="O1108" s="4" t="str">
        <f ca="1">IF(N1108=0,"",INDEX(OFFSET(Forecast!$B$3:$B$8761,IF(N1108=N1107,MATCH(O1107,Forecast!$B$3:$B$8761,0),0),0),MATCH(N1108,OFFSET(Forecast!$M$3:$M$8761,IF(N1108=N1107,MATCH(O1107,Forecast!$B$3:$B$8761,0),0),0),0),1))</f>
        <v/>
      </c>
      <c r="P1108" s="33">
        <f>INDEX(BAAL!$B:$B,MATCH(1-N1108,BAAL!$C:$C,0),1)</f>
        <v>1</v>
      </c>
      <c r="Q1108">
        <f>LARGE(Forecast!$N$3:$N$8761,$M1108)</f>
        <v>0</v>
      </c>
      <c r="R1108" s="4" t="str">
        <f ca="1">IF(Q1108=0,"",INDEX(OFFSET(Forecast!$B$3:$B$8761,IF(Q1108=Q1107,MATCH(R1107,Forecast!$B$3:$B$8761,0),0),0),MATCH(Q1108,OFFSET(Forecast!$N$3:$N$8761,IF(Q1108=Q1107,MATCH(R1107,Forecast!$B$3:$B$8761,0),0),0),0),1))</f>
        <v/>
      </c>
      <c r="S1108" s="33">
        <f>INDEX(BAAL!$B:$B,MATCH(1-Q1108,BAAL!$C:$C,0),1)</f>
        <v>1</v>
      </c>
    </row>
    <row r="1109" spans="13:19" x14ac:dyDescent="0.25">
      <c r="M1109">
        <f t="shared" si="20"/>
        <v>1107</v>
      </c>
      <c r="N1109">
        <f>LARGE(Forecast!$M$3:$M$8761,$M1109)</f>
        <v>0</v>
      </c>
      <c r="O1109" s="4" t="str">
        <f ca="1">IF(N1109=0,"",INDEX(OFFSET(Forecast!$B$3:$B$8761,IF(N1109=N1108,MATCH(O1108,Forecast!$B$3:$B$8761,0),0),0),MATCH(N1109,OFFSET(Forecast!$M$3:$M$8761,IF(N1109=N1108,MATCH(O1108,Forecast!$B$3:$B$8761,0),0),0),0),1))</f>
        <v/>
      </c>
      <c r="P1109" s="33">
        <f>INDEX(BAAL!$B:$B,MATCH(1-N1109,BAAL!$C:$C,0),1)</f>
        <v>1</v>
      </c>
      <c r="Q1109">
        <f>LARGE(Forecast!$N$3:$N$8761,$M1109)</f>
        <v>0</v>
      </c>
      <c r="R1109" s="4" t="str">
        <f ca="1">IF(Q1109=0,"",INDEX(OFFSET(Forecast!$B$3:$B$8761,IF(Q1109=Q1108,MATCH(R1108,Forecast!$B$3:$B$8761,0),0),0),MATCH(Q1109,OFFSET(Forecast!$N$3:$N$8761,IF(Q1109=Q1108,MATCH(R1108,Forecast!$B$3:$B$8761,0),0),0),0),1))</f>
        <v/>
      </c>
      <c r="S1109" s="33">
        <f>INDEX(BAAL!$B:$B,MATCH(1-Q1109,BAAL!$C:$C,0),1)</f>
        <v>1</v>
      </c>
    </row>
    <row r="1110" spans="13:19" x14ac:dyDescent="0.25">
      <c r="M1110">
        <f t="shared" si="20"/>
        <v>1108</v>
      </c>
      <c r="N1110">
        <f>LARGE(Forecast!$M$3:$M$8761,$M1110)</f>
        <v>0</v>
      </c>
      <c r="O1110" s="4" t="str">
        <f ca="1">IF(N1110=0,"",INDEX(OFFSET(Forecast!$B$3:$B$8761,IF(N1110=N1109,MATCH(O1109,Forecast!$B$3:$B$8761,0),0),0),MATCH(N1110,OFFSET(Forecast!$M$3:$M$8761,IF(N1110=N1109,MATCH(O1109,Forecast!$B$3:$B$8761,0),0),0),0),1))</f>
        <v/>
      </c>
      <c r="P1110" s="33">
        <f>INDEX(BAAL!$B:$B,MATCH(1-N1110,BAAL!$C:$C,0),1)</f>
        <v>1</v>
      </c>
      <c r="Q1110">
        <f>LARGE(Forecast!$N$3:$N$8761,$M1110)</f>
        <v>0</v>
      </c>
      <c r="R1110" s="4" t="str">
        <f ca="1">IF(Q1110=0,"",INDEX(OFFSET(Forecast!$B$3:$B$8761,IF(Q1110=Q1109,MATCH(R1109,Forecast!$B$3:$B$8761,0),0),0),MATCH(Q1110,OFFSET(Forecast!$N$3:$N$8761,IF(Q1110=Q1109,MATCH(R1109,Forecast!$B$3:$B$8761,0),0),0),0),1))</f>
        <v/>
      </c>
      <c r="S1110" s="33">
        <f>INDEX(BAAL!$B:$B,MATCH(1-Q1110,BAAL!$C:$C,0),1)</f>
        <v>1</v>
      </c>
    </row>
    <row r="1111" spans="13:19" x14ac:dyDescent="0.25">
      <c r="M1111">
        <f t="shared" si="20"/>
        <v>1109</v>
      </c>
      <c r="N1111">
        <f>LARGE(Forecast!$M$3:$M$8761,$M1111)</f>
        <v>0</v>
      </c>
      <c r="O1111" s="4" t="str">
        <f ca="1">IF(N1111=0,"",INDEX(OFFSET(Forecast!$B$3:$B$8761,IF(N1111=N1110,MATCH(O1110,Forecast!$B$3:$B$8761,0),0),0),MATCH(N1111,OFFSET(Forecast!$M$3:$M$8761,IF(N1111=N1110,MATCH(O1110,Forecast!$B$3:$B$8761,0),0),0),0),1))</f>
        <v/>
      </c>
      <c r="P1111" s="33">
        <f>INDEX(BAAL!$B:$B,MATCH(1-N1111,BAAL!$C:$C,0),1)</f>
        <v>1</v>
      </c>
      <c r="Q1111">
        <f>LARGE(Forecast!$N$3:$N$8761,$M1111)</f>
        <v>0</v>
      </c>
      <c r="R1111" s="4" t="str">
        <f ca="1">IF(Q1111=0,"",INDEX(OFFSET(Forecast!$B$3:$B$8761,IF(Q1111=Q1110,MATCH(R1110,Forecast!$B$3:$B$8761,0),0),0),MATCH(Q1111,OFFSET(Forecast!$N$3:$N$8761,IF(Q1111=Q1110,MATCH(R1110,Forecast!$B$3:$B$8761,0),0),0),0),1))</f>
        <v/>
      </c>
      <c r="S1111" s="33">
        <f>INDEX(BAAL!$B:$B,MATCH(1-Q1111,BAAL!$C:$C,0),1)</f>
        <v>1</v>
      </c>
    </row>
    <row r="1112" spans="13:19" x14ac:dyDescent="0.25">
      <c r="M1112">
        <f t="shared" si="20"/>
        <v>1110</v>
      </c>
      <c r="N1112">
        <f>LARGE(Forecast!$M$3:$M$8761,$M1112)</f>
        <v>0</v>
      </c>
      <c r="O1112" s="4" t="str">
        <f ca="1">IF(N1112=0,"",INDEX(OFFSET(Forecast!$B$3:$B$8761,IF(N1112=N1111,MATCH(O1111,Forecast!$B$3:$B$8761,0),0),0),MATCH(N1112,OFFSET(Forecast!$M$3:$M$8761,IF(N1112=N1111,MATCH(O1111,Forecast!$B$3:$B$8761,0),0),0),0),1))</f>
        <v/>
      </c>
      <c r="P1112" s="33">
        <f>INDEX(BAAL!$B:$B,MATCH(1-N1112,BAAL!$C:$C,0),1)</f>
        <v>1</v>
      </c>
      <c r="Q1112">
        <f>LARGE(Forecast!$N$3:$N$8761,$M1112)</f>
        <v>0</v>
      </c>
      <c r="R1112" s="4" t="str">
        <f ca="1">IF(Q1112=0,"",INDEX(OFFSET(Forecast!$B$3:$B$8761,IF(Q1112=Q1111,MATCH(R1111,Forecast!$B$3:$B$8761,0),0),0),MATCH(Q1112,OFFSET(Forecast!$N$3:$N$8761,IF(Q1112=Q1111,MATCH(R1111,Forecast!$B$3:$B$8761,0),0),0),0),1))</f>
        <v/>
      </c>
      <c r="S1112" s="33">
        <f>INDEX(BAAL!$B:$B,MATCH(1-Q1112,BAAL!$C:$C,0),1)</f>
        <v>1</v>
      </c>
    </row>
    <row r="1113" spans="13:19" x14ac:dyDescent="0.25">
      <c r="M1113">
        <f t="shared" si="20"/>
        <v>1111</v>
      </c>
      <c r="N1113">
        <f>LARGE(Forecast!$M$3:$M$8761,$M1113)</f>
        <v>0</v>
      </c>
      <c r="O1113" s="4" t="str">
        <f ca="1">IF(N1113=0,"",INDEX(OFFSET(Forecast!$B$3:$B$8761,IF(N1113=N1112,MATCH(O1112,Forecast!$B$3:$B$8761,0),0),0),MATCH(N1113,OFFSET(Forecast!$M$3:$M$8761,IF(N1113=N1112,MATCH(O1112,Forecast!$B$3:$B$8761,0),0),0),0),1))</f>
        <v/>
      </c>
      <c r="P1113" s="33">
        <f>INDEX(BAAL!$B:$B,MATCH(1-N1113,BAAL!$C:$C,0),1)</f>
        <v>1</v>
      </c>
      <c r="Q1113">
        <f>LARGE(Forecast!$N$3:$N$8761,$M1113)</f>
        <v>0</v>
      </c>
      <c r="R1113" s="4" t="str">
        <f ca="1">IF(Q1113=0,"",INDEX(OFFSET(Forecast!$B$3:$B$8761,IF(Q1113=Q1112,MATCH(R1112,Forecast!$B$3:$B$8761,0),0),0),MATCH(Q1113,OFFSET(Forecast!$N$3:$N$8761,IF(Q1113=Q1112,MATCH(R1112,Forecast!$B$3:$B$8761,0),0),0),0),1))</f>
        <v/>
      </c>
      <c r="S1113" s="33">
        <f>INDEX(BAAL!$B:$B,MATCH(1-Q1113,BAAL!$C:$C,0),1)</f>
        <v>1</v>
      </c>
    </row>
    <row r="1114" spans="13:19" x14ac:dyDescent="0.25">
      <c r="M1114">
        <f t="shared" si="20"/>
        <v>1112</v>
      </c>
      <c r="N1114">
        <f>LARGE(Forecast!$M$3:$M$8761,$M1114)</f>
        <v>0</v>
      </c>
      <c r="O1114" s="4" t="str">
        <f ca="1">IF(N1114=0,"",INDEX(OFFSET(Forecast!$B$3:$B$8761,IF(N1114=N1113,MATCH(O1113,Forecast!$B$3:$B$8761,0),0),0),MATCH(N1114,OFFSET(Forecast!$M$3:$M$8761,IF(N1114=N1113,MATCH(O1113,Forecast!$B$3:$B$8761,0),0),0),0),1))</f>
        <v/>
      </c>
      <c r="P1114" s="33">
        <f>INDEX(BAAL!$B:$B,MATCH(1-N1114,BAAL!$C:$C,0),1)</f>
        <v>1</v>
      </c>
      <c r="Q1114">
        <f>LARGE(Forecast!$N$3:$N$8761,$M1114)</f>
        <v>0</v>
      </c>
      <c r="R1114" s="4" t="str">
        <f ca="1">IF(Q1114=0,"",INDEX(OFFSET(Forecast!$B$3:$B$8761,IF(Q1114=Q1113,MATCH(R1113,Forecast!$B$3:$B$8761,0),0),0),MATCH(Q1114,OFFSET(Forecast!$N$3:$N$8761,IF(Q1114=Q1113,MATCH(R1113,Forecast!$B$3:$B$8761,0),0),0),0),1))</f>
        <v/>
      </c>
      <c r="S1114" s="33">
        <f>INDEX(BAAL!$B:$B,MATCH(1-Q1114,BAAL!$C:$C,0),1)</f>
        <v>1</v>
      </c>
    </row>
    <row r="1115" spans="13:19" x14ac:dyDescent="0.25">
      <c r="M1115">
        <f t="shared" si="20"/>
        <v>1113</v>
      </c>
      <c r="N1115">
        <f>LARGE(Forecast!$M$3:$M$8761,$M1115)</f>
        <v>0</v>
      </c>
      <c r="O1115" s="4" t="str">
        <f ca="1">IF(N1115=0,"",INDEX(OFFSET(Forecast!$B$3:$B$8761,IF(N1115=N1114,MATCH(O1114,Forecast!$B$3:$B$8761,0),0),0),MATCH(N1115,OFFSET(Forecast!$M$3:$M$8761,IF(N1115=N1114,MATCH(O1114,Forecast!$B$3:$B$8761,0),0),0),0),1))</f>
        <v/>
      </c>
      <c r="P1115" s="33">
        <f>INDEX(BAAL!$B:$B,MATCH(1-N1115,BAAL!$C:$C,0),1)</f>
        <v>1</v>
      </c>
      <c r="Q1115">
        <f>LARGE(Forecast!$N$3:$N$8761,$M1115)</f>
        <v>0</v>
      </c>
      <c r="R1115" s="4" t="str">
        <f ca="1">IF(Q1115=0,"",INDEX(OFFSET(Forecast!$B$3:$B$8761,IF(Q1115=Q1114,MATCH(R1114,Forecast!$B$3:$B$8761,0),0),0),MATCH(Q1115,OFFSET(Forecast!$N$3:$N$8761,IF(Q1115=Q1114,MATCH(R1114,Forecast!$B$3:$B$8761,0),0),0),0),1))</f>
        <v/>
      </c>
      <c r="S1115" s="33">
        <f>INDEX(BAAL!$B:$B,MATCH(1-Q1115,BAAL!$C:$C,0),1)</f>
        <v>1</v>
      </c>
    </row>
    <row r="1116" spans="13:19" x14ac:dyDescent="0.25">
      <c r="M1116">
        <f t="shared" si="20"/>
        <v>1114</v>
      </c>
      <c r="N1116">
        <f>LARGE(Forecast!$M$3:$M$8761,$M1116)</f>
        <v>0</v>
      </c>
      <c r="O1116" s="4" t="str">
        <f ca="1">IF(N1116=0,"",INDEX(OFFSET(Forecast!$B$3:$B$8761,IF(N1116=N1115,MATCH(O1115,Forecast!$B$3:$B$8761,0),0),0),MATCH(N1116,OFFSET(Forecast!$M$3:$M$8761,IF(N1116=N1115,MATCH(O1115,Forecast!$B$3:$B$8761,0),0),0),0),1))</f>
        <v/>
      </c>
      <c r="P1116" s="33">
        <f>INDEX(BAAL!$B:$B,MATCH(1-N1116,BAAL!$C:$C,0),1)</f>
        <v>1</v>
      </c>
      <c r="Q1116">
        <f>LARGE(Forecast!$N$3:$N$8761,$M1116)</f>
        <v>0</v>
      </c>
      <c r="R1116" s="4" t="str">
        <f ca="1">IF(Q1116=0,"",INDEX(OFFSET(Forecast!$B$3:$B$8761,IF(Q1116=Q1115,MATCH(R1115,Forecast!$B$3:$B$8761,0),0),0),MATCH(Q1116,OFFSET(Forecast!$N$3:$N$8761,IF(Q1116=Q1115,MATCH(R1115,Forecast!$B$3:$B$8761,0),0),0),0),1))</f>
        <v/>
      </c>
      <c r="S1116" s="33">
        <f>INDEX(BAAL!$B:$B,MATCH(1-Q1116,BAAL!$C:$C,0),1)</f>
        <v>1</v>
      </c>
    </row>
    <row r="1117" spans="13:19" x14ac:dyDescent="0.25">
      <c r="M1117">
        <f t="shared" si="20"/>
        <v>1115</v>
      </c>
      <c r="N1117">
        <f>LARGE(Forecast!$M$3:$M$8761,$M1117)</f>
        <v>0</v>
      </c>
      <c r="O1117" s="4" t="str">
        <f ca="1">IF(N1117=0,"",INDEX(OFFSET(Forecast!$B$3:$B$8761,IF(N1117=N1116,MATCH(O1116,Forecast!$B$3:$B$8761,0),0),0),MATCH(N1117,OFFSET(Forecast!$M$3:$M$8761,IF(N1117=N1116,MATCH(O1116,Forecast!$B$3:$B$8761,0),0),0),0),1))</f>
        <v/>
      </c>
      <c r="P1117" s="33">
        <f>INDEX(BAAL!$B:$B,MATCH(1-N1117,BAAL!$C:$C,0),1)</f>
        <v>1</v>
      </c>
      <c r="Q1117">
        <f>LARGE(Forecast!$N$3:$N$8761,$M1117)</f>
        <v>0</v>
      </c>
      <c r="R1117" s="4" t="str">
        <f ca="1">IF(Q1117=0,"",INDEX(OFFSET(Forecast!$B$3:$B$8761,IF(Q1117=Q1116,MATCH(R1116,Forecast!$B$3:$B$8761,0),0),0),MATCH(Q1117,OFFSET(Forecast!$N$3:$N$8761,IF(Q1117=Q1116,MATCH(R1116,Forecast!$B$3:$B$8761,0),0),0),0),1))</f>
        <v/>
      </c>
      <c r="S1117" s="33">
        <f>INDEX(BAAL!$B:$B,MATCH(1-Q1117,BAAL!$C:$C,0),1)</f>
        <v>1</v>
      </c>
    </row>
    <row r="1118" spans="13:19" x14ac:dyDescent="0.25">
      <c r="M1118">
        <f t="shared" si="20"/>
        <v>1116</v>
      </c>
      <c r="N1118">
        <f>LARGE(Forecast!$M$3:$M$8761,$M1118)</f>
        <v>0</v>
      </c>
      <c r="O1118" s="4" t="str">
        <f ca="1">IF(N1118=0,"",INDEX(OFFSET(Forecast!$B$3:$B$8761,IF(N1118=N1117,MATCH(O1117,Forecast!$B$3:$B$8761,0),0),0),MATCH(N1118,OFFSET(Forecast!$M$3:$M$8761,IF(N1118=N1117,MATCH(O1117,Forecast!$B$3:$B$8761,0),0),0),0),1))</f>
        <v/>
      </c>
      <c r="P1118" s="33">
        <f>INDEX(BAAL!$B:$B,MATCH(1-N1118,BAAL!$C:$C,0),1)</f>
        <v>1</v>
      </c>
      <c r="Q1118">
        <f>LARGE(Forecast!$N$3:$N$8761,$M1118)</f>
        <v>0</v>
      </c>
      <c r="R1118" s="4" t="str">
        <f ca="1">IF(Q1118=0,"",INDEX(OFFSET(Forecast!$B$3:$B$8761,IF(Q1118=Q1117,MATCH(R1117,Forecast!$B$3:$B$8761,0),0),0),MATCH(Q1118,OFFSET(Forecast!$N$3:$N$8761,IF(Q1118=Q1117,MATCH(R1117,Forecast!$B$3:$B$8761,0),0),0),0),1))</f>
        <v/>
      </c>
      <c r="S1118" s="33">
        <f>INDEX(BAAL!$B:$B,MATCH(1-Q1118,BAAL!$C:$C,0),1)</f>
        <v>1</v>
      </c>
    </row>
    <row r="1119" spans="13:19" x14ac:dyDescent="0.25">
      <c r="M1119">
        <f t="shared" si="20"/>
        <v>1117</v>
      </c>
      <c r="N1119">
        <f>LARGE(Forecast!$M$3:$M$8761,$M1119)</f>
        <v>0</v>
      </c>
      <c r="O1119" s="4" t="str">
        <f ca="1">IF(N1119=0,"",INDEX(OFFSET(Forecast!$B$3:$B$8761,IF(N1119=N1118,MATCH(O1118,Forecast!$B$3:$B$8761,0),0),0),MATCH(N1119,OFFSET(Forecast!$M$3:$M$8761,IF(N1119=N1118,MATCH(O1118,Forecast!$B$3:$B$8761,0),0),0),0),1))</f>
        <v/>
      </c>
      <c r="P1119" s="33">
        <f>INDEX(BAAL!$B:$B,MATCH(1-N1119,BAAL!$C:$C,0),1)</f>
        <v>1</v>
      </c>
      <c r="Q1119">
        <f>LARGE(Forecast!$N$3:$N$8761,$M1119)</f>
        <v>0</v>
      </c>
      <c r="R1119" s="4" t="str">
        <f ca="1">IF(Q1119=0,"",INDEX(OFFSET(Forecast!$B$3:$B$8761,IF(Q1119=Q1118,MATCH(R1118,Forecast!$B$3:$B$8761,0),0),0),MATCH(Q1119,OFFSET(Forecast!$N$3:$N$8761,IF(Q1119=Q1118,MATCH(R1118,Forecast!$B$3:$B$8761,0),0),0),0),1))</f>
        <v/>
      </c>
      <c r="S1119" s="33">
        <f>INDEX(BAAL!$B:$B,MATCH(1-Q1119,BAAL!$C:$C,0),1)</f>
        <v>1</v>
      </c>
    </row>
    <row r="1120" spans="13:19" x14ac:dyDescent="0.25">
      <c r="M1120">
        <f t="shared" si="20"/>
        <v>1118</v>
      </c>
      <c r="N1120">
        <f>LARGE(Forecast!$M$3:$M$8761,$M1120)</f>
        <v>0</v>
      </c>
      <c r="O1120" s="4" t="str">
        <f ca="1">IF(N1120=0,"",INDEX(OFFSET(Forecast!$B$3:$B$8761,IF(N1120=N1119,MATCH(O1119,Forecast!$B$3:$B$8761,0),0),0),MATCH(N1120,OFFSET(Forecast!$M$3:$M$8761,IF(N1120=N1119,MATCH(O1119,Forecast!$B$3:$B$8761,0),0),0),0),1))</f>
        <v/>
      </c>
      <c r="P1120" s="33">
        <f>INDEX(BAAL!$B:$B,MATCH(1-N1120,BAAL!$C:$C,0),1)</f>
        <v>1</v>
      </c>
      <c r="Q1120">
        <f>LARGE(Forecast!$N$3:$N$8761,$M1120)</f>
        <v>0</v>
      </c>
      <c r="R1120" s="4" t="str">
        <f ca="1">IF(Q1120=0,"",INDEX(OFFSET(Forecast!$B$3:$B$8761,IF(Q1120=Q1119,MATCH(R1119,Forecast!$B$3:$B$8761,0),0),0),MATCH(Q1120,OFFSET(Forecast!$N$3:$N$8761,IF(Q1120=Q1119,MATCH(R1119,Forecast!$B$3:$B$8761,0),0),0),0),1))</f>
        <v/>
      </c>
      <c r="S1120" s="33">
        <f>INDEX(BAAL!$B:$B,MATCH(1-Q1120,BAAL!$C:$C,0),1)</f>
        <v>1</v>
      </c>
    </row>
    <row r="1121" spans="13:19" x14ac:dyDescent="0.25">
      <c r="M1121">
        <f t="shared" si="20"/>
        <v>1119</v>
      </c>
      <c r="N1121">
        <f>LARGE(Forecast!$M$3:$M$8761,$M1121)</f>
        <v>0</v>
      </c>
      <c r="O1121" s="4" t="str">
        <f ca="1">IF(N1121=0,"",INDEX(OFFSET(Forecast!$B$3:$B$8761,IF(N1121=N1120,MATCH(O1120,Forecast!$B$3:$B$8761,0),0),0),MATCH(N1121,OFFSET(Forecast!$M$3:$M$8761,IF(N1121=N1120,MATCH(O1120,Forecast!$B$3:$B$8761,0),0),0),0),1))</f>
        <v/>
      </c>
      <c r="P1121" s="33">
        <f>INDEX(BAAL!$B:$B,MATCH(1-N1121,BAAL!$C:$C,0),1)</f>
        <v>1</v>
      </c>
      <c r="Q1121">
        <f>LARGE(Forecast!$N$3:$N$8761,$M1121)</f>
        <v>0</v>
      </c>
      <c r="R1121" s="4" t="str">
        <f ca="1">IF(Q1121=0,"",INDEX(OFFSET(Forecast!$B$3:$B$8761,IF(Q1121=Q1120,MATCH(R1120,Forecast!$B$3:$B$8761,0),0),0),MATCH(Q1121,OFFSET(Forecast!$N$3:$N$8761,IF(Q1121=Q1120,MATCH(R1120,Forecast!$B$3:$B$8761,0),0),0),0),1))</f>
        <v/>
      </c>
      <c r="S1121" s="33">
        <f>INDEX(BAAL!$B:$B,MATCH(1-Q1121,BAAL!$C:$C,0),1)</f>
        <v>1</v>
      </c>
    </row>
    <row r="1122" spans="13:19" x14ac:dyDescent="0.25">
      <c r="M1122">
        <f t="shared" si="20"/>
        <v>1120</v>
      </c>
      <c r="N1122">
        <f>LARGE(Forecast!$M$3:$M$8761,$M1122)</f>
        <v>0</v>
      </c>
      <c r="O1122" s="4" t="str">
        <f ca="1">IF(N1122=0,"",INDEX(OFFSET(Forecast!$B$3:$B$8761,IF(N1122=N1121,MATCH(O1121,Forecast!$B$3:$B$8761,0),0),0),MATCH(N1122,OFFSET(Forecast!$M$3:$M$8761,IF(N1122=N1121,MATCH(O1121,Forecast!$B$3:$B$8761,0),0),0),0),1))</f>
        <v/>
      </c>
      <c r="P1122" s="33">
        <f>INDEX(BAAL!$B:$B,MATCH(1-N1122,BAAL!$C:$C,0),1)</f>
        <v>1</v>
      </c>
      <c r="Q1122">
        <f>LARGE(Forecast!$N$3:$N$8761,$M1122)</f>
        <v>0</v>
      </c>
      <c r="R1122" s="4" t="str">
        <f ca="1">IF(Q1122=0,"",INDEX(OFFSET(Forecast!$B$3:$B$8761,IF(Q1122=Q1121,MATCH(R1121,Forecast!$B$3:$B$8761,0),0),0),MATCH(Q1122,OFFSET(Forecast!$N$3:$N$8761,IF(Q1122=Q1121,MATCH(R1121,Forecast!$B$3:$B$8761,0),0),0),0),1))</f>
        <v/>
      </c>
      <c r="S1122" s="33">
        <f>INDEX(BAAL!$B:$B,MATCH(1-Q1122,BAAL!$C:$C,0),1)</f>
        <v>1</v>
      </c>
    </row>
    <row r="1123" spans="13:19" x14ac:dyDescent="0.25">
      <c r="M1123">
        <f t="shared" si="20"/>
        <v>1121</v>
      </c>
      <c r="N1123">
        <f>LARGE(Forecast!$M$3:$M$8761,$M1123)</f>
        <v>0</v>
      </c>
      <c r="O1123" s="4" t="str">
        <f ca="1">IF(N1123=0,"",INDEX(OFFSET(Forecast!$B$3:$B$8761,IF(N1123=N1122,MATCH(O1122,Forecast!$B$3:$B$8761,0),0),0),MATCH(N1123,OFFSET(Forecast!$M$3:$M$8761,IF(N1123=N1122,MATCH(O1122,Forecast!$B$3:$B$8761,0),0),0),0),1))</f>
        <v/>
      </c>
      <c r="P1123" s="33">
        <f>INDEX(BAAL!$B:$B,MATCH(1-N1123,BAAL!$C:$C,0),1)</f>
        <v>1</v>
      </c>
      <c r="Q1123">
        <f>LARGE(Forecast!$N$3:$N$8761,$M1123)</f>
        <v>0</v>
      </c>
      <c r="R1123" s="4" t="str">
        <f ca="1">IF(Q1123=0,"",INDEX(OFFSET(Forecast!$B$3:$B$8761,IF(Q1123=Q1122,MATCH(R1122,Forecast!$B$3:$B$8761,0),0),0),MATCH(Q1123,OFFSET(Forecast!$N$3:$N$8761,IF(Q1123=Q1122,MATCH(R1122,Forecast!$B$3:$B$8761,0),0),0),0),1))</f>
        <v/>
      </c>
      <c r="S1123" s="33">
        <f>INDEX(BAAL!$B:$B,MATCH(1-Q1123,BAAL!$C:$C,0),1)</f>
        <v>1</v>
      </c>
    </row>
    <row r="1124" spans="13:19" x14ac:dyDescent="0.25">
      <c r="M1124">
        <f t="shared" si="20"/>
        <v>1122</v>
      </c>
      <c r="N1124">
        <f>LARGE(Forecast!$M$3:$M$8761,$M1124)</f>
        <v>0</v>
      </c>
      <c r="O1124" s="4" t="str">
        <f ca="1">IF(N1124=0,"",INDEX(OFFSET(Forecast!$B$3:$B$8761,IF(N1124=N1123,MATCH(O1123,Forecast!$B$3:$B$8761,0),0),0),MATCH(N1124,OFFSET(Forecast!$M$3:$M$8761,IF(N1124=N1123,MATCH(O1123,Forecast!$B$3:$B$8761,0),0),0),0),1))</f>
        <v/>
      </c>
      <c r="P1124" s="33">
        <f>INDEX(BAAL!$B:$B,MATCH(1-N1124,BAAL!$C:$C,0),1)</f>
        <v>1</v>
      </c>
      <c r="Q1124">
        <f>LARGE(Forecast!$N$3:$N$8761,$M1124)</f>
        <v>0</v>
      </c>
      <c r="R1124" s="4" t="str">
        <f ca="1">IF(Q1124=0,"",INDEX(OFFSET(Forecast!$B$3:$B$8761,IF(Q1124=Q1123,MATCH(R1123,Forecast!$B$3:$B$8761,0),0),0),MATCH(Q1124,OFFSET(Forecast!$N$3:$N$8761,IF(Q1124=Q1123,MATCH(R1123,Forecast!$B$3:$B$8761,0),0),0),0),1))</f>
        <v/>
      </c>
      <c r="S1124" s="33">
        <f>INDEX(BAAL!$B:$B,MATCH(1-Q1124,BAAL!$C:$C,0),1)</f>
        <v>1</v>
      </c>
    </row>
    <row r="1125" spans="13:19" x14ac:dyDescent="0.25">
      <c r="M1125">
        <f t="shared" si="20"/>
        <v>1123</v>
      </c>
      <c r="N1125">
        <f>LARGE(Forecast!$M$3:$M$8761,$M1125)</f>
        <v>0</v>
      </c>
      <c r="O1125" s="4" t="str">
        <f ca="1">IF(N1125=0,"",INDEX(OFFSET(Forecast!$B$3:$B$8761,IF(N1125=N1124,MATCH(O1124,Forecast!$B$3:$B$8761,0),0),0),MATCH(N1125,OFFSET(Forecast!$M$3:$M$8761,IF(N1125=N1124,MATCH(O1124,Forecast!$B$3:$B$8761,0),0),0),0),1))</f>
        <v/>
      </c>
      <c r="P1125" s="33">
        <f>INDEX(BAAL!$B:$B,MATCH(1-N1125,BAAL!$C:$C,0),1)</f>
        <v>1</v>
      </c>
      <c r="Q1125">
        <f>LARGE(Forecast!$N$3:$N$8761,$M1125)</f>
        <v>0</v>
      </c>
      <c r="R1125" s="4" t="str">
        <f ca="1">IF(Q1125=0,"",INDEX(OFFSET(Forecast!$B$3:$B$8761,IF(Q1125=Q1124,MATCH(R1124,Forecast!$B$3:$B$8761,0),0),0),MATCH(Q1125,OFFSET(Forecast!$N$3:$N$8761,IF(Q1125=Q1124,MATCH(R1124,Forecast!$B$3:$B$8761,0),0),0),0),1))</f>
        <v/>
      </c>
      <c r="S1125" s="33">
        <f>INDEX(BAAL!$B:$B,MATCH(1-Q1125,BAAL!$C:$C,0),1)</f>
        <v>1</v>
      </c>
    </row>
    <row r="1126" spans="13:19" x14ac:dyDescent="0.25">
      <c r="M1126">
        <f t="shared" si="20"/>
        <v>1124</v>
      </c>
      <c r="N1126">
        <f>LARGE(Forecast!$M$3:$M$8761,$M1126)</f>
        <v>0</v>
      </c>
      <c r="O1126" s="4" t="str">
        <f ca="1">IF(N1126=0,"",INDEX(OFFSET(Forecast!$B$3:$B$8761,IF(N1126=N1125,MATCH(O1125,Forecast!$B$3:$B$8761,0),0),0),MATCH(N1126,OFFSET(Forecast!$M$3:$M$8761,IF(N1126=N1125,MATCH(O1125,Forecast!$B$3:$B$8761,0),0),0),0),1))</f>
        <v/>
      </c>
      <c r="P1126" s="33">
        <f>INDEX(BAAL!$B:$B,MATCH(1-N1126,BAAL!$C:$C,0),1)</f>
        <v>1</v>
      </c>
      <c r="Q1126">
        <f>LARGE(Forecast!$N$3:$N$8761,$M1126)</f>
        <v>0</v>
      </c>
      <c r="R1126" s="4" t="str">
        <f ca="1">IF(Q1126=0,"",INDEX(OFFSET(Forecast!$B$3:$B$8761,IF(Q1126=Q1125,MATCH(R1125,Forecast!$B$3:$B$8761,0),0),0),MATCH(Q1126,OFFSET(Forecast!$N$3:$N$8761,IF(Q1126=Q1125,MATCH(R1125,Forecast!$B$3:$B$8761,0),0),0),0),1))</f>
        <v/>
      </c>
      <c r="S1126" s="33">
        <f>INDEX(BAAL!$B:$B,MATCH(1-Q1126,BAAL!$C:$C,0),1)</f>
        <v>1</v>
      </c>
    </row>
    <row r="1127" spans="13:19" x14ac:dyDescent="0.25">
      <c r="M1127">
        <f t="shared" si="20"/>
        <v>1125</v>
      </c>
      <c r="N1127">
        <f>LARGE(Forecast!$M$3:$M$8761,$M1127)</f>
        <v>0</v>
      </c>
      <c r="O1127" s="4" t="str">
        <f ca="1">IF(N1127=0,"",INDEX(OFFSET(Forecast!$B$3:$B$8761,IF(N1127=N1126,MATCH(O1126,Forecast!$B$3:$B$8761,0),0),0),MATCH(N1127,OFFSET(Forecast!$M$3:$M$8761,IF(N1127=N1126,MATCH(O1126,Forecast!$B$3:$B$8761,0),0),0),0),1))</f>
        <v/>
      </c>
      <c r="P1127" s="33">
        <f>INDEX(BAAL!$B:$B,MATCH(1-N1127,BAAL!$C:$C,0),1)</f>
        <v>1</v>
      </c>
      <c r="Q1127">
        <f>LARGE(Forecast!$N$3:$N$8761,$M1127)</f>
        <v>0</v>
      </c>
      <c r="R1127" s="4" t="str">
        <f ca="1">IF(Q1127=0,"",INDEX(OFFSET(Forecast!$B$3:$B$8761,IF(Q1127=Q1126,MATCH(R1126,Forecast!$B$3:$B$8761,0),0),0),MATCH(Q1127,OFFSET(Forecast!$N$3:$N$8761,IF(Q1127=Q1126,MATCH(R1126,Forecast!$B$3:$B$8761,0),0),0),0),1))</f>
        <v/>
      </c>
      <c r="S1127" s="33">
        <f>INDEX(BAAL!$B:$B,MATCH(1-Q1127,BAAL!$C:$C,0),1)</f>
        <v>1</v>
      </c>
    </row>
    <row r="1128" spans="13:19" x14ac:dyDescent="0.25">
      <c r="M1128">
        <f t="shared" si="20"/>
        <v>1126</v>
      </c>
      <c r="N1128">
        <f>LARGE(Forecast!$M$3:$M$8761,$M1128)</f>
        <v>0</v>
      </c>
      <c r="O1128" s="4" t="str">
        <f ca="1">IF(N1128=0,"",INDEX(OFFSET(Forecast!$B$3:$B$8761,IF(N1128=N1127,MATCH(O1127,Forecast!$B$3:$B$8761,0),0),0),MATCH(N1128,OFFSET(Forecast!$M$3:$M$8761,IF(N1128=N1127,MATCH(O1127,Forecast!$B$3:$B$8761,0),0),0),0),1))</f>
        <v/>
      </c>
      <c r="P1128" s="33">
        <f>INDEX(BAAL!$B:$B,MATCH(1-N1128,BAAL!$C:$C,0),1)</f>
        <v>1</v>
      </c>
      <c r="Q1128">
        <f>LARGE(Forecast!$N$3:$N$8761,$M1128)</f>
        <v>0</v>
      </c>
      <c r="R1128" s="4" t="str">
        <f ca="1">IF(Q1128=0,"",INDEX(OFFSET(Forecast!$B$3:$B$8761,IF(Q1128=Q1127,MATCH(R1127,Forecast!$B$3:$B$8761,0),0),0),MATCH(Q1128,OFFSET(Forecast!$N$3:$N$8761,IF(Q1128=Q1127,MATCH(R1127,Forecast!$B$3:$B$8761,0),0),0),0),1))</f>
        <v/>
      </c>
      <c r="S1128" s="33">
        <f>INDEX(BAAL!$B:$B,MATCH(1-Q1128,BAAL!$C:$C,0),1)</f>
        <v>1</v>
      </c>
    </row>
    <row r="1129" spans="13:19" x14ac:dyDescent="0.25">
      <c r="M1129">
        <f t="shared" si="20"/>
        <v>1127</v>
      </c>
      <c r="N1129">
        <f>LARGE(Forecast!$M$3:$M$8761,$M1129)</f>
        <v>0</v>
      </c>
      <c r="O1129" s="4" t="str">
        <f ca="1">IF(N1129=0,"",INDEX(OFFSET(Forecast!$B$3:$B$8761,IF(N1129=N1128,MATCH(O1128,Forecast!$B$3:$B$8761,0),0),0),MATCH(N1129,OFFSET(Forecast!$M$3:$M$8761,IF(N1129=N1128,MATCH(O1128,Forecast!$B$3:$B$8761,0),0),0),0),1))</f>
        <v/>
      </c>
      <c r="P1129" s="33">
        <f>INDEX(BAAL!$B:$B,MATCH(1-N1129,BAAL!$C:$C,0),1)</f>
        <v>1</v>
      </c>
      <c r="Q1129">
        <f>LARGE(Forecast!$N$3:$N$8761,$M1129)</f>
        <v>0</v>
      </c>
      <c r="R1129" s="4" t="str">
        <f ca="1">IF(Q1129=0,"",INDEX(OFFSET(Forecast!$B$3:$B$8761,IF(Q1129=Q1128,MATCH(R1128,Forecast!$B$3:$B$8761,0),0),0),MATCH(Q1129,OFFSET(Forecast!$N$3:$N$8761,IF(Q1129=Q1128,MATCH(R1128,Forecast!$B$3:$B$8761,0),0),0),0),1))</f>
        <v/>
      </c>
      <c r="S1129" s="33">
        <f>INDEX(BAAL!$B:$B,MATCH(1-Q1129,BAAL!$C:$C,0),1)</f>
        <v>1</v>
      </c>
    </row>
    <row r="1130" spans="13:19" x14ac:dyDescent="0.25">
      <c r="M1130">
        <f t="shared" si="20"/>
        <v>1128</v>
      </c>
      <c r="N1130">
        <f>LARGE(Forecast!$M$3:$M$8761,$M1130)</f>
        <v>0</v>
      </c>
      <c r="O1130" s="4" t="str">
        <f ca="1">IF(N1130=0,"",INDEX(OFFSET(Forecast!$B$3:$B$8761,IF(N1130=N1129,MATCH(O1129,Forecast!$B$3:$B$8761,0),0),0),MATCH(N1130,OFFSET(Forecast!$M$3:$M$8761,IF(N1130=N1129,MATCH(O1129,Forecast!$B$3:$B$8761,0),0),0),0),1))</f>
        <v/>
      </c>
      <c r="P1130" s="33">
        <f>INDEX(BAAL!$B:$B,MATCH(1-N1130,BAAL!$C:$C,0),1)</f>
        <v>1</v>
      </c>
      <c r="Q1130">
        <f>LARGE(Forecast!$N$3:$N$8761,$M1130)</f>
        <v>0</v>
      </c>
      <c r="R1130" s="4" t="str">
        <f ca="1">IF(Q1130=0,"",INDEX(OFFSET(Forecast!$B$3:$B$8761,IF(Q1130=Q1129,MATCH(R1129,Forecast!$B$3:$B$8761,0),0),0),MATCH(Q1130,OFFSET(Forecast!$N$3:$N$8761,IF(Q1130=Q1129,MATCH(R1129,Forecast!$B$3:$B$8761,0),0),0),0),1))</f>
        <v/>
      </c>
      <c r="S1130" s="33">
        <f>INDEX(BAAL!$B:$B,MATCH(1-Q1130,BAAL!$C:$C,0),1)</f>
        <v>1</v>
      </c>
    </row>
    <row r="1131" spans="13:19" x14ac:dyDescent="0.25">
      <c r="M1131">
        <f t="shared" si="20"/>
        <v>1129</v>
      </c>
      <c r="N1131">
        <f>LARGE(Forecast!$M$3:$M$8761,$M1131)</f>
        <v>0</v>
      </c>
      <c r="O1131" s="4" t="str">
        <f ca="1">IF(N1131=0,"",INDEX(OFFSET(Forecast!$B$3:$B$8761,IF(N1131=N1130,MATCH(O1130,Forecast!$B$3:$B$8761,0),0),0),MATCH(N1131,OFFSET(Forecast!$M$3:$M$8761,IF(N1131=N1130,MATCH(O1130,Forecast!$B$3:$B$8761,0),0),0),0),1))</f>
        <v/>
      </c>
      <c r="P1131" s="33">
        <f>INDEX(BAAL!$B:$B,MATCH(1-N1131,BAAL!$C:$C,0),1)</f>
        <v>1</v>
      </c>
      <c r="Q1131">
        <f>LARGE(Forecast!$N$3:$N$8761,$M1131)</f>
        <v>0</v>
      </c>
      <c r="R1131" s="4" t="str">
        <f ca="1">IF(Q1131=0,"",INDEX(OFFSET(Forecast!$B$3:$B$8761,IF(Q1131=Q1130,MATCH(R1130,Forecast!$B$3:$B$8761,0),0),0),MATCH(Q1131,OFFSET(Forecast!$N$3:$N$8761,IF(Q1131=Q1130,MATCH(R1130,Forecast!$B$3:$B$8761,0),0),0),0),1))</f>
        <v/>
      </c>
      <c r="S1131" s="33">
        <f>INDEX(BAAL!$B:$B,MATCH(1-Q1131,BAAL!$C:$C,0),1)</f>
        <v>1</v>
      </c>
    </row>
    <row r="1132" spans="13:19" x14ac:dyDescent="0.25">
      <c r="M1132">
        <f t="shared" si="20"/>
        <v>1130</v>
      </c>
      <c r="N1132">
        <f>LARGE(Forecast!$M$3:$M$8761,$M1132)</f>
        <v>0</v>
      </c>
      <c r="O1132" s="4" t="str">
        <f ca="1">IF(N1132=0,"",INDEX(OFFSET(Forecast!$B$3:$B$8761,IF(N1132=N1131,MATCH(O1131,Forecast!$B$3:$B$8761,0),0),0),MATCH(N1132,OFFSET(Forecast!$M$3:$M$8761,IF(N1132=N1131,MATCH(O1131,Forecast!$B$3:$B$8761,0),0),0),0),1))</f>
        <v/>
      </c>
      <c r="P1132" s="33">
        <f>INDEX(BAAL!$B:$B,MATCH(1-N1132,BAAL!$C:$C,0),1)</f>
        <v>1</v>
      </c>
      <c r="Q1132">
        <f>LARGE(Forecast!$N$3:$N$8761,$M1132)</f>
        <v>0</v>
      </c>
      <c r="R1132" s="4" t="str">
        <f ca="1">IF(Q1132=0,"",INDEX(OFFSET(Forecast!$B$3:$B$8761,IF(Q1132=Q1131,MATCH(R1131,Forecast!$B$3:$B$8761,0),0),0),MATCH(Q1132,OFFSET(Forecast!$N$3:$N$8761,IF(Q1132=Q1131,MATCH(R1131,Forecast!$B$3:$B$8761,0),0),0),0),1))</f>
        <v/>
      </c>
      <c r="S1132" s="33">
        <f>INDEX(BAAL!$B:$B,MATCH(1-Q1132,BAAL!$C:$C,0),1)</f>
        <v>1</v>
      </c>
    </row>
    <row r="1133" spans="13:19" x14ac:dyDescent="0.25">
      <c r="M1133">
        <f t="shared" si="20"/>
        <v>1131</v>
      </c>
      <c r="N1133">
        <f>LARGE(Forecast!$M$3:$M$8761,$M1133)</f>
        <v>0</v>
      </c>
      <c r="O1133" s="4" t="str">
        <f ca="1">IF(N1133=0,"",INDEX(OFFSET(Forecast!$B$3:$B$8761,IF(N1133=N1132,MATCH(O1132,Forecast!$B$3:$B$8761,0),0),0),MATCH(N1133,OFFSET(Forecast!$M$3:$M$8761,IF(N1133=N1132,MATCH(O1132,Forecast!$B$3:$B$8761,0),0),0),0),1))</f>
        <v/>
      </c>
      <c r="P1133" s="33">
        <f>INDEX(BAAL!$B:$B,MATCH(1-N1133,BAAL!$C:$C,0),1)</f>
        <v>1</v>
      </c>
      <c r="Q1133">
        <f>LARGE(Forecast!$N$3:$N$8761,$M1133)</f>
        <v>0</v>
      </c>
      <c r="R1133" s="4" t="str">
        <f ca="1">IF(Q1133=0,"",INDEX(OFFSET(Forecast!$B$3:$B$8761,IF(Q1133=Q1132,MATCH(R1132,Forecast!$B$3:$B$8761,0),0),0),MATCH(Q1133,OFFSET(Forecast!$N$3:$N$8761,IF(Q1133=Q1132,MATCH(R1132,Forecast!$B$3:$B$8761,0),0),0),0),1))</f>
        <v/>
      </c>
      <c r="S1133" s="33">
        <f>INDEX(BAAL!$B:$B,MATCH(1-Q1133,BAAL!$C:$C,0),1)</f>
        <v>1</v>
      </c>
    </row>
    <row r="1134" spans="13:19" x14ac:dyDescent="0.25">
      <c r="M1134">
        <f t="shared" si="20"/>
        <v>1132</v>
      </c>
      <c r="N1134">
        <f>LARGE(Forecast!$M$3:$M$8761,$M1134)</f>
        <v>0</v>
      </c>
      <c r="O1134" s="4" t="str">
        <f ca="1">IF(N1134=0,"",INDEX(OFFSET(Forecast!$B$3:$B$8761,IF(N1134=N1133,MATCH(O1133,Forecast!$B$3:$B$8761,0),0),0),MATCH(N1134,OFFSET(Forecast!$M$3:$M$8761,IF(N1134=N1133,MATCH(O1133,Forecast!$B$3:$B$8761,0),0),0),0),1))</f>
        <v/>
      </c>
      <c r="P1134" s="33">
        <f>INDEX(BAAL!$B:$B,MATCH(1-N1134,BAAL!$C:$C,0),1)</f>
        <v>1</v>
      </c>
      <c r="Q1134">
        <f>LARGE(Forecast!$N$3:$N$8761,$M1134)</f>
        <v>0</v>
      </c>
      <c r="R1134" s="4" t="str">
        <f ca="1">IF(Q1134=0,"",INDEX(OFFSET(Forecast!$B$3:$B$8761,IF(Q1134=Q1133,MATCH(R1133,Forecast!$B$3:$B$8761,0),0),0),MATCH(Q1134,OFFSET(Forecast!$N$3:$N$8761,IF(Q1134=Q1133,MATCH(R1133,Forecast!$B$3:$B$8761,0),0),0),0),1))</f>
        <v/>
      </c>
      <c r="S1134" s="33">
        <f>INDEX(BAAL!$B:$B,MATCH(1-Q1134,BAAL!$C:$C,0),1)</f>
        <v>1</v>
      </c>
    </row>
    <row r="1135" spans="13:19" x14ac:dyDescent="0.25">
      <c r="M1135">
        <f t="shared" si="20"/>
        <v>1133</v>
      </c>
      <c r="N1135">
        <f>LARGE(Forecast!$M$3:$M$8761,$M1135)</f>
        <v>0</v>
      </c>
      <c r="O1135" s="4" t="str">
        <f ca="1">IF(N1135=0,"",INDEX(OFFSET(Forecast!$B$3:$B$8761,IF(N1135=N1134,MATCH(O1134,Forecast!$B$3:$B$8761,0),0),0),MATCH(N1135,OFFSET(Forecast!$M$3:$M$8761,IF(N1135=N1134,MATCH(O1134,Forecast!$B$3:$B$8761,0),0),0),0),1))</f>
        <v/>
      </c>
      <c r="P1135" s="33">
        <f>INDEX(BAAL!$B:$B,MATCH(1-N1135,BAAL!$C:$C,0),1)</f>
        <v>1</v>
      </c>
      <c r="Q1135">
        <f>LARGE(Forecast!$N$3:$N$8761,$M1135)</f>
        <v>0</v>
      </c>
      <c r="R1135" s="4" t="str">
        <f ca="1">IF(Q1135=0,"",INDEX(OFFSET(Forecast!$B$3:$B$8761,IF(Q1135=Q1134,MATCH(R1134,Forecast!$B$3:$B$8761,0),0),0),MATCH(Q1135,OFFSET(Forecast!$N$3:$N$8761,IF(Q1135=Q1134,MATCH(R1134,Forecast!$B$3:$B$8761,0),0),0),0),1))</f>
        <v/>
      </c>
      <c r="S1135" s="33">
        <f>INDEX(BAAL!$B:$B,MATCH(1-Q1135,BAAL!$C:$C,0),1)</f>
        <v>1</v>
      </c>
    </row>
    <row r="1136" spans="13:19" x14ac:dyDescent="0.25">
      <c r="M1136">
        <f t="shared" si="20"/>
        <v>1134</v>
      </c>
      <c r="N1136">
        <f>LARGE(Forecast!$M$3:$M$8761,$M1136)</f>
        <v>0</v>
      </c>
      <c r="O1136" s="4" t="str">
        <f ca="1">IF(N1136=0,"",INDEX(OFFSET(Forecast!$B$3:$B$8761,IF(N1136=N1135,MATCH(O1135,Forecast!$B$3:$B$8761,0),0),0),MATCH(N1136,OFFSET(Forecast!$M$3:$M$8761,IF(N1136=N1135,MATCH(O1135,Forecast!$B$3:$B$8761,0),0),0),0),1))</f>
        <v/>
      </c>
      <c r="P1136" s="33">
        <f>INDEX(BAAL!$B:$B,MATCH(1-N1136,BAAL!$C:$C,0),1)</f>
        <v>1</v>
      </c>
      <c r="Q1136">
        <f>LARGE(Forecast!$N$3:$N$8761,$M1136)</f>
        <v>0</v>
      </c>
      <c r="R1136" s="4" t="str">
        <f ca="1">IF(Q1136=0,"",INDEX(OFFSET(Forecast!$B$3:$B$8761,IF(Q1136=Q1135,MATCH(R1135,Forecast!$B$3:$B$8761,0),0),0),MATCH(Q1136,OFFSET(Forecast!$N$3:$N$8761,IF(Q1136=Q1135,MATCH(R1135,Forecast!$B$3:$B$8761,0),0),0),0),1))</f>
        <v/>
      </c>
      <c r="S1136" s="33">
        <f>INDEX(BAAL!$B:$B,MATCH(1-Q1136,BAAL!$C:$C,0),1)</f>
        <v>1</v>
      </c>
    </row>
    <row r="1137" spans="13:19" x14ac:dyDescent="0.25">
      <c r="M1137">
        <f t="shared" si="20"/>
        <v>1135</v>
      </c>
      <c r="N1137">
        <f>LARGE(Forecast!$M$3:$M$8761,$M1137)</f>
        <v>0</v>
      </c>
      <c r="O1137" s="4" t="str">
        <f ca="1">IF(N1137=0,"",INDEX(OFFSET(Forecast!$B$3:$B$8761,IF(N1137=N1136,MATCH(O1136,Forecast!$B$3:$B$8761,0),0),0),MATCH(N1137,OFFSET(Forecast!$M$3:$M$8761,IF(N1137=N1136,MATCH(O1136,Forecast!$B$3:$B$8761,0),0),0),0),1))</f>
        <v/>
      </c>
      <c r="P1137" s="33">
        <f>INDEX(BAAL!$B:$B,MATCH(1-N1137,BAAL!$C:$C,0),1)</f>
        <v>1</v>
      </c>
      <c r="Q1137">
        <f>LARGE(Forecast!$N$3:$N$8761,$M1137)</f>
        <v>0</v>
      </c>
      <c r="R1137" s="4" t="str">
        <f ca="1">IF(Q1137=0,"",INDEX(OFFSET(Forecast!$B$3:$B$8761,IF(Q1137=Q1136,MATCH(R1136,Forecast!$B$3:$B$8761,0),0),0),MATCH(Q1137,OFFSET(Forecast!$N$3:$N$8761,IF(Q1137=Q1136,MATCH(R1136,Forecast!$B$3:$B$8761,0),0),0),0),1))</f>
        <v/>
      </c>
      <c r="S1137" s="33">
        <f>INDEX(BAAL!$B:$B,MATCH(1-Q1137,BAAL!$C:$C,0),1)</f>
        <v>1</v>
      </c>
    </row>
    <row r="1138" spans="13:19" x14ac:dyDescent="0.25">
      <c r="M1138">
        <f t="shared" si="20"/>
        <v>1136</v>
      </c>
      <c r="N1138">
        <f>LARGE(Forecast!$M$3:$M$8761,$M1138)</f>
        <v>0</v>
      </c>
      <c r="O1138" s="4" t="str">
        <f ca="1">IF(N1138=0,"",INDEX(OFFSET(Forecast!$B$3:$B$8761,IF(N1138=N1137,MATCH(O1137,Forecast!$B$3:$B$8761,0),0),0),MATCH(N1138,OFFSET(Forecast!$M$3:$M$8761,IF(N1138=N1137,MATCH(O1137,Forecast!$B$3:$B$8761,0),0),0),0),1))</f>
        <v/>
      </c>
      <c r="P1138" s="33">
        <f>INDEX(BAAL!$B:$B,MATCH(1-N1138,BAAL!$C:$C,0),1)</f>
        <v>1</v>
      </c>
      <c r="Q1138">
        <f>LARGE(Forecast!$N$3:$N$8761,$M1138)</f>
        <v>0</v>
      </c>
      <c r="R1138" s="4" t="str">
        <f ca="1">IF(Q1138=0,"",INDEX(OFFSET(Forecast!$B$3:$B$8761,IF(Q1138=Q1137,MATCH(R1137,Forecast!$B$3:$B$8761,0),0),0),MATCH(Q1138,OFFSET(Forecast!$N$3:$N$8761,IF(Q1138=Q1137,MATCH(R1137,Forecast!$B$3:$B$8761,0),0),0),0),1))</f>
        <v/>
      </c>
      <c r="S1138" s="33">
        <f>INDEX(BAAL!$B:$B,MATCH(1-Q1138,BAAL!$C:$C,0),1)</f>
        <v>1</v>
      </c>
    </row>
    <row r="1139" spans="13:19" x14ac:dyDescent="0.25">
      <c r="M1139">
        <f t="shared" si="20"/>
        <v>1137</v>
      </c>
      <c r="N1139">
        <f>LARGE(Forecast!$M$3:$M$8761,$M1139)</f>
        <v>0</v>
      </c>
      <c r="O1139" s="4" t="str">
        <f ca="1">IF(N1139=0,"",INDEX(OFFSET(Forecast!$B$3:$B$8761,IF(N1139=N1138,MATCH(O1138,Forecast!$B$3:$B$8761,0),0),0),MATCH(N1139,OFFSET(Forecast!$M$3:$M$8761,IF(N1139=N1138,MATCH(O1138,Forecast!$B$3:$B$8761,0),0),0),0),1))</f>
        <v/>
      </c>
      <c r="P1139" s="33">
        <f>INDEX(BAAL!$B:$B,MATCH(1-N1139,BAAL!$C:$C,0),1)</f>
        <v>1</v>
      </c>
      <c r="Q1139">
        <f>LARGE(Forecast!$N$3:$N$8761,$M1139)</f>
        <v>0</v>
      </c>
      <c r="R1139" s="4" t="str">
        <f ca="1">IF(Q1139=0,"",INDEX(OFFSET(Forecast!$B$3:$B$8761,IF(Q1139=Q1138,MATCH(R1138,Forecast!$B$3:$B$8761,0),0),0),MATCH(Q1139,OFFSET(Forecast!$N$3:$N$8761,IF(Q1139=Q1138,MATCH(R1138,Forecast!$B$3:$B$8761,0),0),0),0),1))</f>
        <v/>
      </c>
      <c r="S1139" s="33">
        <f>INDEX(BAAL!$B:$B,MATCH(1-Q1139,BAAL!$C:$C,0),1)</f>
        <v>1</v>
      </c>
    </row>
    <row r="1140" spans="13:19" x14ac:dyDescent="0.25">
      <c r="M1140">
        <f t="shared" si="20"/>
        <v>1138</v>
      </c>
      <c r="N1140">
        <f>LARGE(Forecast!$M$3:$M$8761,$M1140)</f>
        <v>0</v>
      </c>
      <c r="O1140" s="4" t="str">
        <f ca="1">IF(N1140=0,"",INDEX(OFFSET(Forecast!$B$3:$B$8761,IF(N1140=N1139,MATCH(O1139,Forecast!$B$3:$B$8761,0),0),0),MATCH(N1140,OFFSET(Forecast!$M$3:$M$8761,IF(N1140=N1139,MATCH(O1139,Forecast!$B$3:$B$8761,0),0),0),0),1))</f>
        <v/>
      </c>
      <c r="P1140" s="33">
        <f>INDEX(BAAL!$B:$B,MATCH(1-N1140,BAAL!$C:$C,0),1)</f>
        <v>1</v>
      </c>
      <c r="Q1140">
        <f>LARGE(Forecast!$N$3:$N$8761,$M1140)</f>
        <v>0</v>
      </c>
      <c r="R1140" s="4" t="str">
        <f ca="1">IF(Q1140=0,"",INDEX(OFFSET(Forecast!$B$3:$B$8761,IF(Q1140=Q1139,MATCH(R1139,Forecast!$B$3:$B$8761,0),0),0),MATCH(Q1140,OFFSET(Forecast!$N$3:$N$8761,IF(Q1140=Q1139,MATCH(R1139,Forecast!$B$3:$B$8761,0),0),0),0),1))</f>
        <v/>
      </c>
      <c r="S1140" s="33">
        <f>INDEX(BAAL!$B:$B,MATCH(1-Q1140,BAAL!$C:$C,0),1)</f>
        <v>1</v>
      </c>
    </row>
    <row r="1141" spans="13:19" x14ac:dyDescent="0.25">
      <c r="M1141">
        <f t="shared" si="20"/>
        <v>1139</v>
      </c>
      <c r="N1141">
        <f>LARGE(Forecast!$M$3:$M$8761,$M1141)</f>
        <v>0</v>
      </c>
      <c r="O1141" s="4" t="str">
        <f ca="1">IF(N1141=0,"",INDEX(OFFSET(Forecast!$B$3:$B$8761,IF(N1141=N1140,MATCH(O1140,Forecast!$B$3:$B$8761,0),0),0),MATCH(N1141,OFFSET(Forecast!$M$3:$M$8761,IF(N1141=N1140,MATCH(O1140,Forecast!$B$3:$B$8761,0),0),0),0),1))</f>
        <v/>
      </c>
      <c r="P1141" s="33">
        <f>INDEX(BAAL!$B:$B,MATCH(1-N1141,BAAL!$C:$C,0),1)</f>
        <v>1</v>
      </c>
      <c r="Q1141">
        <f>LARGE(Forecast!$N$3:$N$8761,$M1141)</f>
        <v>0</v>
      </c>
      <c r="R1141" s="4" t="str">
        <f ca="1">IF(Q1141=0,"",INDEX(OFFSET(Forecast!$B$3:$B$8761,IF(Q1141=Q1140,MATCH(R1140,Forecast!$B$3:$B$8761,0),0),0),MATCH(Q1141,OFFSET(Forecast!$N$3:$N$8761,IF(Q1141=Q1140,MATCH(R1140,Forecast!$B$3:$B$8761,0),0),0),0),1))</f>
        <v/>
      </c>
      <c r="S1141" s="33">
        <f>INDEX(BAAL!$B:$B,MATCH(1-Q1141,BAAL!$C:$C,0),1)</f>
        <v>1</v>
      </c>
    </row>
    <row r="1142" spans="13:19" x14ac:dyDescent="0.25">
      <c r="M1142">
        <f t="shared" si="20"/>
        <v>1140</v>
      </c>
      <c r="N1142">
        <f>LARGE(Forecast!$M$3:$M$8761,$M1142)</f>
        <v>0</v>
      </c>
      <c r="O1142" s="4" t="str">
        <f ca="1">IF(N1142=0,"",INDEX(OFFSET(Forecast!$B$3:$B$8761,IF(N1142=N1141,MATCH(O1141,Forecast!$B$3:$B$8761,0),0),0),MATCH(N1142,OFFSET(Forecast!$M$3:$M$8761,IF(N1142=N1141,MATCH(O1141,Forecast!$B$3:$B$8761,0),0),0),0),1))</f>
        <v/>
      </c>
      <c r="P1142" s="33">
        <f>INDEX(BAAL!$B:$B,MATCH(1-N1142,BAAL!$C:$C,0),1)</f>
        <v>1</v>
      </c>
      <c r="Q1142">
        <f>LARGE(Forecast!$N$3:$N$8761,$M1142)</f>
        <v>0</v>
      </c>
      <c r="R1142" s="4" t="str">
        <f ca="1">IF(Q1142=0,"",INDEX(OFFSET(Forecast!$B$3:$B$8761,IF(Q1142=Q1141,MATCH(R1141,Forecast!$B$3:$B$8761,0),0),0),MATCH(Q1142,OFFSET(Forecast!$N$3:$N$8761,IF(Q1142=Q1141,MATCH(R1141,Forecast!$B$3:$B$8761,0),0),0),0),1))</f>
        <v/>
      </c>
      <c r="S1142" s="33">
        <f>INDEX(BAAL!$B:$B,MATCH(1-Q1142,BAAL!$C:$C,0),1)</f>
        <v>1</v>
      </c>
    </row>
    <row r="1143" spans="13:19" x14ac:dyDescent="0.25">
      <c r="M1143">
        <f t="shared" si="20"/>
        <v>1141</v>
      </c>
      <c r="N1143">
        <f>LARGE(Forecast!$M$3:$M$8761,$M1143)</f>
        <v>0</v>
      </c>
      <c r="O1143" s="4" t="str">
        <f ca="1">IF(N1143=0,"",INDEX(OFFSET(Forecast!$B$3:$B$8761,IF(N1143=N1142,MATCH(O1142,Forecast!$B$3:$B$8761,0),0),0),MATCH(N1143,OFFSET(Forecast!$M$3:$M$8761,IF(N1143=N1142,MATCH(O1142,Forecast!$B$3:$B$8761,0),0),0),0),1))</f>
        <v/>
      </c>
      <c r="P1143" s="33">
        <f>INDEX(BAAL!$B:$B,MATCH(1-N1143,BAAL!$C:$C,0),1)</f>
        <v>1</v>
      </c>
      <c r="Q1143">
        <f>LARGE(Forecast!$N$3:$N$8761,$M1143)</f>
        <v>0</v>
      </c>
      <c r="R1143" s="4" t="str">
        <f ca="1">IF(Q1143=0,"",INDEX(OFFSET(Forecast!$B$3:$B$8761,IF(Q1143=Q1142,MATCH(R1142,Forecast!$B$3:$B$8761,0),0),0),MATCH(Q1143,OFFSET(Forecast!$N$3:$N$8761,IF(Q1143=Q1142,MATCH(R1142,Forecast!$B$3:$B$8761,0),0),0),0),1))</f>
        <v/>
      </c>
      <c r="S1143" s="33">
        <f>INDEX(BAAL!$B:$B,MATCH(1-Q1143,BAAL!$C:$C,0),1)</f>
        <v>1</v>
      </c>
    </row>
    <row r="1144" spans="13:19" x14ac:dyDescent="0.25">
      <c r="M1144">
        <f t="shared" si="20"/>
        <v>1142</v>
      </c>
      <c r="N1144">
        <f>LARGE(Forecast!$M$3:$M$8761,$M1144)</f>
        <v>0</v>
      </c>
      <c r="O1144" s="4" t="str">
        <f ca="1">IF(N1144=0,"",INDEX(OFFSET(Forecast!$B$3:$B$8761,IF(N1144=N1143,MATCH(O1143,Forecast!$B$3:$B$8761,0),0),0),MATCH(N1144,OFFSET(Forecast!$M$3:$M$8761,IF(N1144=N1143,MATCH(O1143,Forecast!$B$3:$B$8761,0),0),0),0),1))</f>
        <v/>
      </c>
      <c r="P1144" s="33">
        <f>INDEX(BAAL!$B:$B,MATCH(1-N1144,BAAL!$C:$C,0),1)</f>
        <v>1</v>
      </c>
      <c r="Q1144">
        <f>LARGE(Forecast!$N$3:$N$8761,$M1144)</f>
        <v>0</v>
      </c>
      <c r="R1144" s="4" t="str">
        <f ca="1">IF(Q1144=0,"",INDEX(OFFSET(Forecast!$B$3:$B$8761,IF(Q1144=Q1143,MATCH(R1143,Forecast!$B$3:$B$8761,0),0),0),MATCH(Q1144,OFFSET(Forecast!$N$3:$N$8761,IF(Q1144=Q1143,MATCH(R1143,Forecast!$B$3:$B$8761,0),0),0),0),1))</f>
        <v/>
      </c>
      <c r="S1144" s="33">
        <f>INDEX(BAAL!$B:$B,MATCH(1-Q1144,BAAL!$C:$C,0),1)</f>
        <v>1</v>
      </c>
    </row>
    <row r="1145" spans="13:19" x14ac:dyDescent="0.25">
      <c r="M1145">
        <f t="shared" si="20"/>
        <v>1143</v>
      </c>
      <c r="N1145">
        <f>LARGE(Forecast!$M$3:$M$8761,$M1145)</f>
        <v>0</v>
      </c>
      <c r="O1145" s="4" t="str">
        <f ca="1">IF(N1145=0,"",INDEX(OFFSET(Forecast!$B$3:$B$8761,IF(N1145=N1144,MATCH(O1144,Forecast!$B$3:$B$8761,0),0),0),MATCH(N1145,OFFSET(Forecast!$M$3:$M$8761,IF(N1145=N1144,MATCH(O1144,Forecast!$B$3:$B$8761,0),0),0),0),1))</f>
        <v/>
      </c>
      <c r="P1145" s="33">
        <f>INDEX(BAAL!$B:$B,MATCH(1-N1145,BAAL!$C:$C,0),1)</f>
        <v>1</v>
      </c>
      <c r="Q1145">
        <f>LARGE(Forecast!$N$3:$N$8761,$M1145)</f>
        <v>0</v>
      </c>
      <c r="R1145" s="4" t="str">
        <f ca="1">IF(Q1145=0,"",INDEX(OFFSET(Forecast!$B$3:$B$8761,IF(Q1145=Q1144,MATCH(R1144,Forecast!$B$3:$B$8761,0),0),0),MATCH(Q1145,OFFSET(Forecast!$N$3:$N$8761,IF(Q1145=Q1144,MATCH(R1144,Forecast!$B$3:$B$8761,0),0),0),0),1))</f>
        <v/>
      </c>
      <c r="S1145" s="33">
        <f>INDEX(BAAL!$B:$B,MATCH(1-Q1145,BAAL!$C:$C,0),1)</f>
        <v>1</v>
      </c>
    </row>
    <row r="1146" spans="13:19" x14ac:dyDescent="0.25">
      <c r="M1146">
        <f t="shared" si="20"/>
        <v>1144</v>
      </c>
      <c r="N1146">
        <f>LARGE(Forecast!$M$3:$M$8761,$M1146)</f>
        <v>0</v>
      </c>
      <c r="O1146" s="4" t="str">
        <f ca="1">IF(N1146=0,"",INDEX(OFFSET(Forecast!$B$3:$B$8761,IF(N1146=N1145,MATCH(O1145,Forecast!$B$3:$B$8761,0),0),0),MATCH(N1146,OFFSET(Forecast!$M$3:$M$8761,IF(N1146=N1145,MATCH(O1145,Forecast!$B$3:$B$8761,0),0),0),0),1))</f>
        <v/>
      </c>
      <c r="P1146" s="33">
        <f>INDEX(BAAL!$B:$B,MATCH(1-N1146,BAAL!$C:$C,0),1)</f>
        <v>1</v>
      </c>
      <c r="Q1146">
        <f>LARGE(Forecast!$N$3:$N$8761,$M1146)</f>
        <v>0</v>
      </c>
      <c r="R1146" s="4" t="str">
        <f ca="1">IF(Q1146=0,"",INDEX(OFFSET(Forecast!$B$3:$B$8761,IF(Q1146=Q1145,MATCH(R1145,Forecast!$B$3:$B$8761,0),0),0),MATCH(Q1146,OFFSET(Forecast!$N$3:$N$8761,IF(Q1146=Q1145,MATCH(R1145,Forecast!$B$3:$B$8761,0),0),0),0),1))</f>
        <v/>
      </c>
      <c r="S1146" s="33">
        <f>INDEX(BAAL!$B:$B,MATCH(1-Q1146,BAAL!$C:$C,0),1)</f>
        <v>1</v>
      </c>
    </row>
    <row r="1147" spans="13:19" x14ac:dyDescent="0.25">
      <c r="M1147">
        <f t="shared" si="20"/>
        <v>1145</v>
      </c>
      <c r="N1147">
        <f>LARGE(Forecast!$M$3:$M$8761,$M1147)</f>
        <v>0</v>
      </c>
      <c r="O1147" s="4" t="str">
        <f ca="1">IF(N1147=0,"",INDEX(OFFSET(Forecast!$B$3:$B$8761,IF(N1147=N1146,MATCH(O1146,Forecast!$B$3:$B$8761,0),0),0),MATCH(N1147,OFFSET(Forecast!$M$3:$M$8761,IF(N1147=N1146,MATCH(O1146,Forecast!$B$3:$B$8761,0),0),0),0),1))</f>
        <v/>
      </c>
      <c r="P1147" s="33">
        <f>INDEX(BAAL!$B:$B,MATCH(1-N1147,BAAL!$C:$C,0),1)</f>
        <v>1</v>
      </c>
      <c r="Q1147">
        <f>LARGE(Forecast!$N$3:$N$8761,$M1147)</f>
        <v>0</v>
      </c>
      <c r="R1147" s="4" t="str">
        <f ca="1">IF(Q1147=0,"",INDEX(OFFSET(Forecast!$B$3:$B$8761,IF(Q1147=Q1146,MATCH(R1146,Forecast!$B$3:$B$8761,0),0),0),MATCH(Q1147,OFFSET(Forecast!$N$3:$N$8761,IF(Q1147=Q1146,MATCH(R1146,Forecast!$B$3:$B$8761,0),0),0),0),1))</f>
        <v/>
      </c>
      <c r="S1147" s="33">
        <f>INDEX(BAAL!$B:$B,MATCH(1-Q1147,BAAL!$C:$C,0),1)</f>
        <v>1</v>
      </c>
    </row>
    <row r="1148" spans="13:19" x14ac:dyDescent="0.25">
      <c r="M1148">
        <f t="shared" si="20"/>
        <v>1146</v>
      </c>
      <c r="N1148">
        <f>LARGE(Forecast!$M$3:$M$8761,$M1148)</f>
        <v>0</v>
      </c>
      <c r="O1148" s="4" t="str">
        <f ca="1">IF(N1148=0,"",INDEX(OFFSET(Forecast!$B$3:$B$8761,IF(N1148=N1147,MATCH(O1147,Forecast!$B$3:$B$8761,0),0),0),MATCH(N1148,OFFSET(Forecast!$M$3:$M$8761,IF(N1148=N1147,MATCH(O1147,Forecast!$B$3:$B$8761,0),0),0),0),1))</f>
        <v/>
      </c>
      <c r="P1148" s="33">
        <f>INDEX(BAAL!$B:$B,MATCH(1-N1148,BAAL!$C:$C,0),1)</f>
        <v>1</v>
      </c>
      <c r="Q1148">
        <f>LARGE(Forecast!$N$3:$N$8761,$M1148)</f>
        <v>0</v>
      </c>
      <c r="R1148" s="4" t="str">
        <f ca="1">IF(Q1148=0,"",INDEX(OFFSET(Forecast!$B$3:$B$8761,IF(Q1148=Q1147,MATCH(R1147,Forecast!$B$3:$B$8761,0),0),0),MATCH(Q1148,OFFSET(Forecast!$N$3:$N$8761,IF(Q1148=Q1147,MATCH(R1147,Forecast!$B$3:$B$8761,0),0),0),0),1))</f>
        <v/>
      </c>
      <c r="S1148" s="33">
        <f>INDEX(BAAL!$B:$B,MATCH(1-Q1148,BAAL!$C:$C,0),1)</f>
        <v>1</v>
      </c>
    </row>
    <row r="1149" spans="13:19" x14ac:dyDescent="0.25">
      <c r="M1149">
        <f t="shared" si="20"/>
        <v>1147</v>
      </c>
      <c r="N1149">
        <f>LARGE(Forecast!$M$3:$M$8761,$M1149)</f>
        <v>0</v>
      </c>
      <c r="O1149" s="4" t="str">
        <f ca="1">IF(N1149=0,"",INDEX(OFFSET(Forecast!$B$3:$B$8761,IF(N1149=N1148,MATCH(O1148,Forecast!$B$3:$B$8761,0),0),0),MATCH(N1149,OFFSET(Forecast!$M$3:$M$8761,IF(N1149=N1148,MATCH(O1148,Forecast!$B$3:$B$8761,0),0),0),0),1))</f>
        <v/>
      </c>
      <c r="P1149" s="33">
        <f>INDEX(BAAL!$B:$B,MATCH(1-N1149,BAAL!$C:$C,0),1)</f>
        <v>1</v>
      </c>
      <c r="Q1149">
        <f>LARGE(Forecast!$N$3:$N$8761,$M1149)</f>
        <v>0</v>
      </c>
      <c r="R1149" s="4" t="str">
        <f ca="1">IF(Q1149=0,"",INDEX(OFFSET(Forecast!$B$3:$B$8761,IF(Q1149=Q1148,MATCH(R1148,Forecast!$B$3:$B$8761,0),0),0),MATCH(Q1149,OFFSET(Forecast!$N$3:$N$8761,IF(Q1149=Q1148,MATCH(R1148,Forecast!$B$3:$B$8761,0),0),0),0),1))</f>
        <v/>
      </c>
      <c r="S1149" s="33">
        <f>INDEX(BAAL!$B:$B,MATCH(1-Q1149,BAAL!$C:$C,0),1)</f>
        <v>1</v>
      </c>
    </row>
    <row r="1150" spans="13:19" x14ac:dyDescent="0.25">
      <c r="M1150">
        <f t="shared" si="20"/>
        <v>1148</v>
      </c>
      <c r="N1150">
        <f>LARGE(Forecast!$M$3:$M$8761,$M1150)</f>
        <v>0</v>
      </c>
      <c r="O1150" s="4" t="str">
        <f ca="1">IF(N1150=0,"",INDEX(OFFSET(Forecast!$B$3:$B$8761,IF(N1150=N1149,MATCH(O1149,Forecast!$B$3:$B$8761,0),0),0),MATCH(N1150,OFFSET(Forecast!$M$3:$M$8761,IF(N1150=N1149,MATCH(O1149,Forecast!$B$3:$B$8761,0),0),0),0),1))</f>
        <v/>
      </c>
      <c r="P1150" s="33">
        <f>INDEX(BAAL!$B:$B,MATCH(1-N1150,BAAL!$C:$C,0),1)</f>
        <v>1</v>
      </c>
      <c r="Q1150">
        <f>LARGE(Forecast!$N$3:$N$8761,$M1150)</f>
        <v>0</v>
      </c>
      <c r="R1150" s="4" t="str">
        <f ca="1">IF(Q1150=0,"",INDEX(OFFSET(Forecast!$B$3:$B$8761,IF(Q1150=Q1149,MATCH(R1149,Forecast!$B$3:$B$8761,0),0),0),MATCH(Q1150,OFFSET(Forecast!$N$3:$N$8761,IF(Q1150=Q1149,MATCH(R1149,Forecast!$B$3:$B$8761,0),0),0),0),1))</f>
        <v/>
      </c>
      <c r="S1150" s="33">
        <f>INDEX(BAAL!$B:$B,MATCH(1-Q1150,BAAL!$C:$C,0),1)</f>
        <v>1</v>
      </c>
    </row>
    <row r="1151" spans="13:19" x14ac:dyDescent="0.25">
      <c r="M1151">
        <f t="shared" si="20"/>
        <v>1149</v>
      </c>
      <c r="N1151">
        <f>LARGE(Forecast!$M$3:$M$8761,$M1151)</f>
        <v>0</v>
      </c>
      <c r="O1151" s="4" t="str">
        <f ca="1">IF(N1151=0,"",INDEX(OFFSET(Forecast!$B$3:$B$8761,IF(N1151=N1150,MATCH(O1150,Forecast!$B$3:$B$8761,0),0),0),MATCH(N1151,OFFSET(Forecast!$M$3:$M$8761,IF(N1151=N1150,MATCH(O1150,Forecast!$B$3:$B$8761,0),0),0),0),1))</f>
        <v/>
      </c>
      <c r="P1151" s="33">
        <f>INDEX(BAAL!$B:$B,MATCH(1-N1151,BAAL!$C:$C,0),1)</f>
        <v>1</v>
      </c>
      <c r="Q1151">
        <f>LARGE(Forecast!$N$3:$N$8761,$M1151)</f>
        <v>0</v>
      </c>
      <c r="R1151" s="4" t="str">
        <f ca="1">IF(Q1151=0,"",INDEX(OFFSET(Forecast!$B$3:$B$8761,IF(Q1151=Q1150,MATCH(R1150,Forecast!$B$3:$B$8761,0),0),0),MATCH(Q1151,OFFSET(Forecast!$N$3:$N$8761,IF(Q1151=Q1150,MATCH(R1150,Forecast!$B$3:$B$8761,0),0),0),0),1))</f>
        <v/>
      </c>
      <c r="S1151" s="33">
        <f>INDEX(BAAL!$B:$B,MATCH(1-Q1151,BAAL!$C:$C,0),1)</f>
        <v>1</v>
      </c>
    </row>
    <row r="1152" spans="13:19" x14ac:dyDescent="0.25">
      <c r="M1152">
        <f t="shared" si="20"/>
        <v>1150</v>
      </c>
      <c r="N1152">
        <f>LARGE(Forecast!$M$3:$M$8761,$M1152)</f>
        <v>0</v>
      </c>
      <c r="O1152" s="4" t="str">
        <f ca="1">IF(N1152=0,"",INDEX(OFFSET(Forecast!$B$3:$B$8761,IF(N1152=N1151,MATCH(O1151,Forecast!$B$3:$B$8761,0),0),0),MATCH(N1152,OFFSET(Forecast!$M$3:$M$8761,IF(N1152=N1151,MATCH(O1151,Forecast!$B$3:$B$8761,0),0),0),0),1))</f>
        <v/>
      </c>
      <c r="P1152" s="33">
        <f>INDEX(BAAL!$B:$B,MATCH(1-N1152,BAAL!$C:$C,0),1)</f>
        <v>1</v>
      </c>
      <c r="Q1152">
        <f>LARGE(Forecast!$N$3:$N$8761,$M1152)</f>
        <v>0</v>
      </c>
      <c r="R1152" s="4" t="str">
        <f ca="1">IF(Q1152=0,"",INDEX(OFFSET(Forecast!$B$3:$B$8761,IF(Q1152=Q1151,MATCH(R1151,Forecast!$B$3:$B$8761,0),0),0),MATCH(Q1152,OFFSET(Forecast!$N$3:$N$8761,IF(Q1152=Q1151,MATCH(R1151,Forecast!$B$3:$B$8761,0),0),0),0),1))</f>
        <v/>
      </c>
      <c r="S1152" s="33">
        <f>INDEX(BAAL!$B:$B,MATCH(1-Q1152,BAAL!$C:$C,0),1)</f>
        <v>1</v>
      </c>
    </row>
    <row r="1153" spans="13:19" x14ac:dyDescent="0.25">
      <c r="M1153">
        <f t="shared" si="20"/>
        <v>1151</v>
      </c>
      <c r="N1153">
        <f>LARGE(Forecast!$M$3:$M$8761,$M1153)</f>
        <v>0</v>
      </c>
      <c r="O1153" s="4" t="str">
        <f ca="1">IF(N1153=0,"",INDEX(OFFSET(Forecast!$B$3:$B$8761,IF(N1153=N1152,MATCH(O1152,Forecast!$B$3:$B$8761,0),0),0),MATCH(N1153,OFFSET(Forecast!$M$3:$M$8761,IF(N1153=N1152,MATCH(O1152,Forecast!$B$3:$B$8761,0),0),0),0),1))</f>
        <v/>
      </c>
      <c r="P1153" s="33">
        <f>INDEX(BAAL!$B:$B,MATCH(1-N1153,BAAL!$C:$C,0),1)</f>
        <v>1</v>
      </c>
      <c r="Q1153">
        <f>LARGE(Forecast!$N$3:$N$8761,$M1153)</f>
        <v>0</v>
      </c>
      <c r="R1153" s="4" t="str">
        <f ca="1">IF(Q1153=0,"",INDEX(OFFSET(Forecast!$B$3:$B$8761,IF(Q1153=Q1152,MATCH(R1152,Forecast!$B$3:$B$8761,0),0),0),MATCH(Q1153,OFFSET(Forecast!$N$3:$N$8761,IF(Q1153=Q1152,MATCH(R1152,Forecast!$B$3:$B$8761,0),0),0),0),1))</f>
        <v/>
      </c>
      <c r="S1153" s="33">
        <f>INDEX(BAAL!$B:$B,MATCH(1-Q1153,BAAL!$C:$C,0),1)</f>
        <v>1</v>
      </c>
    </row>
    <row r="1154" spans="13:19" x14ac:dyDescent="0.25">
      <c r="M1154">
        <f t="shared" si="20"/>
        <v>1152</v>
      </c>
      <c r="N1154">
        <f>LARGE(Forecast!$M$3:$M$8761,$M1154)</f>
        <v>0</v>
      </c>
      <c r="O1154" s="4" t="str">
        <f ca="1">IF(N1154=0,"",INDEX(OFFSET(Forecast!$B$3:$B$8761,IF(N1154=N1153,MATCH(O1153,Forecast!$B$3:$B$8761,0),0),0),MATCH(N1154,OFFSET(Forecast!$M$3:$M$8761,IF(N1154=N1153,MATCH(O1153,Forecast!$B$3:$B$8761,0),0),0),0),1))</f>
        <v/>
      </c>
      <c r="P1154" s="33">
        <f>INDEX(BAAL!$B:$B,MATCH(1-N1154,BAAL!$C:$C,0),1)</f>
        <v>1</v>
      </c>
      <c r="Q1154">
        <f>LARGE(Forecast!$N$3:$N$8761,$M1154)</f>
        <v>0</v>
      </c>
      <c r="R1154" s="4" t="str">
        <f ca="1">IF(Q1154=0,"",INDEX(OFFSET(Forecast!$B$3:$B$8761,IF(Q1154=Q1153,MATCH(R1153,Forecast!$B$3:$B$8761,0),0),0),MATCH(Q1154,OFFSET(Forecast!$N$3:$N$8761,IF(Q1154=Q1153,MATCH(R1153,Forecast!$B$3:$B$8761,0),0),0),0),1))</f>
        <v/>
      </c>
      <c r="S1154" s="33">
        <f>INDEX(BAAL!$B:$B,MATCH(1-Q1154,BAAL!$C:$C,0),1)</f>
        <v>1</v>
      </c>
    </row>
    <row r="1155" spans="13:19" x14ac:dyDescent="0.25">
      <c r="M1155">
        <f t="shared" si="20"/>
        <v>1153</v>
      </c>
      <c r="N1155">
        <f>LARGE(Forecast!$M$3:$M$8761,$M1155)</f>
        <v>0</v>
      </c>
      <c r="O1155" s="4" t="str">
        <f ca="1">IF(N1155=0,"",INDEX(OFFSET(Forecast!$B$3:$B$8761,IF(N1155=N1154,MATCH(O1154,Forecast!$B$3:$B$8761,0),0),0),MATCH(N1155,OFFSET(Forecast!$M$3:$M$8761,IF(N1155=N1154,MATCH(O1154,Forecast!$B$3:$B$8761,0),0),0),0),1))</f>
        <v/>
      </c>
      <c r="P1155" s="33">
        <f>INDEX(BAAL!$B:$B,MATCH(1-N1155,BAAL!$C:$C,0),1)</f>
        <v>1</v>
      </c>
      <c r="Q1155">
        <f>LARGE(Forecast!$N$3:$N$8761,$M1155)</f>
        <v>0</v>
      </c>
      <c r="R1155" s="4" t="str">
        <f ca="1">IF(Q1155=0,"",INDEX(OFFSET(Forecast!$B$3:$B$8761,IF(Q1155=Q1154,MATCH(R1154,Forecast!$B$3:$B$8761,0),0),0),MATCH(Q1155,OFFSET(Forecast!$N$3:$N$8761,IF(Q1155=Q1154,MATCH(R1154,Forecast!$B$3:$B$8761,0),0),0),0),1))</f>
        <v/>
      </c>
      <c r="S1155" s="33">
        <f>INDEX(BAAL!$B:$B,MATCH(1-Q1155,BAAL!$C:$C,0),1)</f>
        <v>1</v>
      </c>
    </row>
    <row r="1156" spans="13:19" x14ac:dyDescent="0.25">
      <c r="M1156">
        <f t="shared" si="20"/>
        <v>1154</v>
      </c>
      <c r="N1156">
        <f>LARGE(Forecast!$M$3:$M$8761,$M1156)</f>
        <v>0</v>
      </c>
      <c r="O1156" s="4" t="str">
        <f ca="1">IF(N1156=0,"",INDEX(OFFSET(Forecast!$B$3:$B$8761,IF(N1156=N1155,MATCH(O1155,Forecast!$B$3:$B$8761,0),0),0),MATCH(N1156,OFFSET(Forecast!$M$3:$M$8761,IF(N1156=N1155,MATCH(O1155,Forecast!$B$3:$B$8761,0),0),0),0),1))</f>
        <v/>
      </c>
      <c r="P1156" s="33">
        <f>INDEX(BAAL!$B:$B,MATCH(1-N1156,BAAL!$C:$C,0),1)</f>
        <v>1</v>
      </c>
      <c r="Q1156">
        <f>LARGE(Forecast!$N$3:$N$8761,$M1156)</f>
        <v>0</v>
      </c>
      <c r="R1156" s="4" t="str">
        <f ca="1">IF(Q1156=0,"",INDEX(OFFSET(Forecast!$B$3:$B$8761,IF(Q1156=Q1155,MATCH(R1155,Forecast!$B$3:$B$8761,0),0),0),MATCH(Q1156,OFFSET(Forecast!$N$3:$N$8761,IF(Q1156=Q1155,MATCH(R1155,Forecast!$B$3:$B$8761,0),0),0),0),1))</f>
        <v/>
      </c>
      <c r="S1156" s="33">
        <f>INDEX(BAAL!$B:$B,MATCH(1-Q1156,BAAL!$C:$C,0),1)</f>
        <v>1</v>
      </c>
    </row>
    <row r="1157" spans="13:19" x14ac:dyDescent="0.25">
      <c r="M1157">
        <f t="shared" ref="M1157:M1220" si="21">M1156+1</f>
        <v>1155</v>
      </c>
      <c r="N1157">
        <f>LARGE(Forecast!$M$3:$M$8761,$M1157)</f>
        <v>0</v>
      </c>
      <c r="O1157" s="4" t="str">
        <f ca="1">IF(N1157=0,"",INDEX(OFFSET(Forecast!$B$3:$B$8761,IF(N1157=N1156,MATCH(O1156,Forecast!$B$3:$B$8761,0),0),0),MATCH(N1157,OFFSET(Forecast!$M$3:$M$8761,IF(N1157=N1156,MATCH(O1156,Forecast!$B$3:$B$8761,0),0),0),0),1))</f>
        <v/>
      </c>
      <c r="P1157" s="33">
        <f>INDEX(BAAL!$B:$B,MATCH(1-N1157,BAAL!$C:$C,0),1)</f>
        <v>1</v>
      </c>
      <c r="Q1157">
        <f>LARGE(Forecast!$N$3:$N$8761,$M1157)</f>
        <v>0</v>
      </c>
      <c r="R1157" s="4" t="str">
        <f ca="1">IF(Q1157=0,"",INDEX(OFFSET(Forecast!$B$3:$B$8761,IF(Q1157=Q1156,MATCH(R1156,Forecast!$B$3:$B$8761,0),0),0),MATCH(Q1157,OFFSET(Forecast!$N$3:$N$8761,IF(Q1157=Q1156,MATCH(R1156,Forecast!$B$3:$B$8761,0),0),0),0),1))</f>
        <v/>
      </c>
      <c r="S1157" s="33">
        <f>INDEX(BAAL!$B:$B,MATCH(1-Q1157,BAAL!$C:$C,0),1)</f>
        <v>1</v>
      </c>
    </row>
    <row r="1158" spans="13:19" x14ac:dyDescent="0.25">
      <c r="M1158">
        <f t="shared" si="21"/>
        <v>1156</v>
      </c>
      <c r="N1158">
        <f>LARGE(Forecast!$M$3:$M$8761,$M1158)</f>
        <v>0</v>
      </c>
      <c r="O1158" s="4" t="str">
        <f ca="1">IF(N1158=0,"",INDEX(OFFSET(Forecast!$B$3:$B$8761,IF(N1158=N1157,MATCH(O1157,Forecast!$B$3:$B$8761,0),0),0),MATCH(N1158,OFFSET(Forecast!$M$3:$M$8761,IF(N1158=N1157,MATCH(O1157,Forecast!$B$3:$B$8761,0),0),0),0),1))</f>
        <v/>
      </c>
      <c r="P1158" s="33">
        <f>INDEX(BAAL!$B:$B,MATCH(1-N1158,BAAL!$C:$C,0),1)</f>
        <v>1</v>
      </c>
      <c r="Q1158">
        <f>LARGE(Forecast!$N$3:$N$8761,$M1158)</f>
        <v>0</v>
      </c>
      <c r="R1158" s="4" t="str">
        <f ca="1">IF(Q1158=0,"",INDEX(OFFSET(Forecast!$B$3:$B$8761,IF(Q1158=Q1157,MATCH(R1157,Forecast!$B$3:$B$8761,0),0),0),MATCH(Q1158,OFFSET(Forecast!$N$3:$N$8761,IF(Q1158=Q1157,MATCH(R1157,Forecast!$B$3:$B$8761,0),0),0),0),1))</f>
        <v/>
      </c>
      <c r="S1158" s="33">
        <f>INDEX(BAAL!$B:$B,MATCH(1-Q1158,BAAL!$C:$C,0),1)</f>
        <v>1</v>
      </c>
    </row>
    <row r="1159" spans="13:19" x14ac:dyDescent="0.25">
      <c r="M1159">
        <f t="shared" si="21"/>
        <v>1157</v>
      </c>
      <c r="N1159">
        <f>LARGE(Forecast!$M$3:$M$8761,$M1159)</f>
        <v>0</v>
      </c>
      <c r="O1159" s="4" t="str">
        <f ca="1">IF(N1159=0,"",INDEX(OFFSET(Forecast!$B$3:$B$8761,IF(N1159=N1158,MATCH(O1158,Forecast!$B$3:$B$8761,0),0),0),MATCH(N1159,OFFSET(Forecast!$M$3:$M$8761,IF(N1159=N1158,MATCH(O1158,Forecast!$B$3:$B$8761,0),0),0),0),1))</f>
        <v/>
      </c>
      <c r="P1159" s="33">
        <f>INDEX(BAAL!$B:$B,MATCH(1-N1159,BAAL!$C:$C,0),1)</f>
        <v>1</v>
      </c>
      <c r="Q1159">
        <f>LARGE(Forecast!$N$3:$N$8761,$M1159)</f>
        <v>0</v>
      </c>
      <c r="R1159" s="4" t="str">
        <f ca="1">IF(Q1159=0,"",INDEX(OFFSET(Forecast!$B$3:$B$8761,IF(Q1159=Q1158,MATCH(R1158,Forecast!$B$3:$B$8761,0),0),0),MATCH(Q1159,OFFSET(Forecast!$N$3:$N$8761,IF(Q1159=Q1158,MATCH(R1158,Forecast!$B$3:$B$8761,0),0),0),0),1))</f>
        <v/>
      </c>
      <c r="S1159" s="33">
        <f>INDEX(BAAL!$B:$B,MATCH(1-Q1159,BAAL!$C:$C,0),1)</f>
        <v>1</v>
      </c>
    </row>
    <row r="1160" spans="13:19" x14ac:dyDescent="0.25">
      <c r="M1160">
        <f t="shared" si="21"/>
        <v>1158</v>
      </c>
      <c r="N1160">
        <f>LARGE(Forecast!$M$3:$M$8761,$M1160)</f>
        <v>0</v>
      </c>
      <c r="O1160" s="4" t="str">
        <f ca="1">IF(N1160=0,"",INDEX(OFFSET(Forecast!$B$3:$B$8761,IF(N1160=N1159,MATCH(O1159,Forecast!$B$3:$B$8761,0),0),0),MATCH(N1160,OFFSET(Forecast!$M$3:$M$8761,IF(N1160=N1159,MATCH(O1159,Forecast!$B$3:$B$8761,0),0),0),0),1))</f>
        <v/>
      </c>
      <c r="P1160" s="33">
        <f>INDEX(BAAL!$B:$B,MATCH(1-N1160,BAAL!$C:$C,0),1)</f>
        <v>1</v>
      </c>
      <c r="Q1160">
        <f>LARGE(Forecast!$N$3:$N$8761,$M1160)</f>
        <v>0</v>
      </c>
      <c r="R1160" s="4" t="str">
        <f ca="1">IF(Q1160=0,"",INDEX(OFFSET(Forecast!$B$3:$B$8761,IF(Q1160=Q1159,MATCH(R1159,Forecast!$B$3:$B$8761,0),0),0),MATCH(Q1160,OFFSET(Forecast!$N$3:$N$8761,IF(Q1160=Q1159,MATCH(R1159,Forecast!$B$3:$B$8761,0),0),0),0),1))</f>
        <v/>
      </c>
      <c r="S1160" s="33">
        <f>INDEX(BAAL!$B:$B,MATCH(1-Q1160,BAAL!$C:$C,0),1)</f>
        <v>1</v>
      </c>
    </row>
    <row r="1161" spans="13:19" x14ac:dyDescent="0.25">
      <c r="M1161">
        <f t="shared" si="21"/>
        <v>1159</v>
      </c>
      <c r="N1161">
        <f>LARGE(Forecast!$M$3:$M$8761,$M1161)</f>
        <v>0</v>
      </c>
      <c r="O1161" s="4" t="str">
        <f ca="1">IF(N1161=0,"",INDEX(OFFSET(Forecast!$B$3:$B$8761,IF(N1161=N1160,MATCH(O1160,Forecast!$B$3:$B$8761,0),0),0),MATCH(N1161,OFFSET(Forecast!$M$3:$M$8761,IF(N1161=N1160,MATCH(O1160,Forecast!$B$3:$B$8761,0),0),0),0),1))</f>
        <v/>
      </c>
      <c r="P1161" s="33">
        <f>INDEX(BAAL!$B:$B,MATCH(1-N1161,BAAL!$C:$C,0),1)</f>
        <v>1</v>
      </c>
      <c r="Q1161">
        <f>LARGE(Forecast!$N$3:$N$8761,$M1161)</f>
        <v>0</v>
      </c>
      <c r="R1161" s="4" t="str">
        <f ca="1">IF(Q1161=0,"",INDEX(OFFSET(Forecast!$B$3:$B$8761,IF(Q1161=Q1160,MATCH(R1160,Forecast!$B$3:$B$8761,0),0),0),MATCH(Q1161,OFFSET(Forecast!$N$3:$N$8761,IF(Q1161=Q1160,MATCH(R1160,Forecast!$B$3:$B$8761,0),0),0),0),1))</f>
        <v/>
      </c>
      <c r="S1161" s="33">
        <f>INDEX(BAAL!$B:$B,MATCH(1-Q1161,BAAL!$C:$C,0),1)</f>
        <v>1</v>
      </c>
    </row>
    <row r="1162" spans="13:19" x14ac:dyDescent="0.25">
      <c r="M1162">
        <f t="shared" si="21"/>
        <v>1160</v>
      </c>
      <c r="N1162">
        <f>LARGE(Forecast!$M$3:$M$8761,$M1162)</f>
        <v>0</v>
      </c>
      <c r="O1162" s="4" t="str">
        <f ca="1">IF(N1162=0,"",INDEX(OFFSET(Forecast!$B$3:$B$8761,IF(N1162=N1161,MATCH(O1161,Forecast!$B$3:$B$8761,0),0),0),MATCH(N1162,OFFSET(Forecast!$M$3:$M$8761,IF(N1162=N1161,MATCH(O1161,Forecast!$B$3:$B$8761,0),0),0),0),1))</f>
        <v/>
      </c>
      <c r="P1162" s="33">
        <f>INDEX(BAAL!$B:$B,MATCH(1-N1162,BAAL!$C:$C,0),1)</f>
        <v>1</v>
      </c>
      <c r="Q1162">
        <f>LARGE(Forecast!$N$3:$N$8761,$M1162)</f>
        <v>0</v>
      </c>
      <c r="R1162" s="4" t="str">
        <f ca="1">IF(Q1162=0,"",INDEX(OFFSET(Forecast!$B$3:$B$8761,IF(Q1162=Q1161,MATCH(R1161,Forecast!$B$3:$B$8761,0),0),0),MATCH(Q1162,OFFSET(Forecast!$N$3:$N$8761,IF(Q1162=Q1161,MATCH(R1161,Forecast!$B$3:$B$8761,0),0),0),0),1))</f>
        <v/>
      </c>
      <c r="S1162" s="33">
        <f>INDEX(BAAL!$B:$B,MATCH(1-Q1162,BAAL!$C:$C,0),1)</f>
        <v>1</v>
      </c>
    </row>
    <row r="1163" spans="13:19" x14ac:dyDescent="0.25">
      <c r="M1163">
        <f t="shared" si="21"/>
        <v>1161</v>
      </c>
      <c r="N1163">
        <f>LARGE(Forecast!$M$3:$M$8761,$M1163)</f>
        <v>0</v>
      </c>
      <c r="O1163" s="4" t="str">
        <f ca="1">IF(N1163=0,"",INDEX(OFFSET(Forecast!$B$3:$B$8761,IF(N1163=N1162,MATCH(O1162,Forecast!$B$3:$B$8761,0),0),0),MATCH(N1163,OFFSET(Forecast!$M$3:$M$8761,IF(N1163=N1162,MATCH(O1162,Forecast!$B$3:$B$8761,0),0),0),0),1))</f>
        <v/>
      </c>
      <c r="P1163" s="33">
        <f>INDEX(BAAL!$B:$B,MATCH(1-N1163,BAAL!$C:$C,0),1)</f>
        <v>1</v>
      </c>
      <c r="Q1163">
        <f>LARGE(Forecast!$N$3:$N$8761,$M1163)</f>
        <v>0</v>
      </c>
      <c r="R1163" s="4" t="str">
        <f ca="1">IF(Q1163=0,"",INDEX(OFFSET(Forecast!$B$3:$B$8761,IF(Q1163=Q1162,MATCH(R1162,Forecast!$B$3:$B$8761,0),0),0),MATCH(Q1163,OFFSET(Forecast!$N$3:$N$8761,IF(Q1163=Q1162,MATCH(R1162,Forecast!$B$3:$B$8761,0),0),0),0),1))</f>
        <v/>
      </c>
      <c r="S1163" s="33">
        <f>INDEX(BAAL!$B:$B,MATCH(1-Q1163,BAAL!$C:$C,0),1)</f>
        <v>1</v>
      </c>
    </row>
    <row r="1164" spans="13:19" x14ac:dyDescent="0.25">
      <c r="M1164">
        <f t="shared" si="21"/>
        <v>1162</v>
      </c>
      <c r="N1164">
        <f>LARGE(Forecast!$M$3:$M$8761,$M1164)</f>
        <v>0</v>
      </c>
      <c r="O1164" s="4" t="str">
        <f ca="1">IF(N1164=0,"",INDEX(OFFSET(Forecast!$B$3:$B$8761,IF(N1164=N1163,MATCH(O1163,Forecast!$B$3:$B$8761,0),0),0),MATCH(N1164,OFFSET(Forecast!$M$3:$M$8761,IF(N1164=N1163,MATCH(O1163,Forecast!$B$3:$B$8761,0),0),0),0),1))</f>
        <v/>
      </c>
      <c r="P1164" s="33">
        <f>INDEX(BAAL!$B:$B,MATCH(1-N1164,BAAL!$C:$C,0),1)</f>
        <v>1</v>
      </c>
      <c r="Q1164">
        <f>LARGE(Forecast!$N$3:$N$8761,$M1164)</f>
        <v>0</v>
      </c>
      <c r="R1164" s="4" t="str">
        <f ca="1">IF(Q1164=0,"",INDEX(OFFSET(Forecast!$B$3:$B$8761,IF(Q1164=Q1163,MATCH(R1163,Forecast!$B$3:$B$8761,0),0),0),MATCH(Q1164,OFFSET(Forecast!$N$3:$N$8761,IF(Q1164=Q1163,MATCH(R1163,Forecast!$B$3:$B$8761,0),0),0),0),1))</f>
        <v/>
      </c>
      <c r="S1164" s="33">
        <f>INDEX(BAAL!$B:$B,MATCH(1-Q1164,BAAL!$C:$C,0),1)</f>
        <v>1</v>
      </c>
    </row>
    <row r="1165" spans="13:19" x14ac:dyDescent="0.25">
      <c r="M1165">
        <f t="shared" si="21"/>
        <v>1163</v>
      </c>
      <c r="N1165">
        <f>LARGE(Forecast!$M$3:$M$8761,$M1165)</f>
        <v>0</v>
      </c>
      <c r="O1165" s="4" t="str">
        <f ca="1">IF(N1165=0,"",INDEX(OFFSET(Forecast!$B$3:$B$8761,IF(N1165=N1164,MATCH(O1164,Forecast!$B$3:$B$8761,0),0),0),MATCH(N1165,OFFSET(Forecast!$M$3:$M$8761,IF(N1165=N1164,MATCH(O1164,Forecast!$B$3:$B$8761,0),0),0),0),1))</f>
        <v/>
      </c>
      <c r="P1165" s="33">
        <f>INDEX(BAAL!$B:$B,MATCH(1-N1165,BAAL!$C:$C,0),1)</f>
        <v>1</v>
      </c>
      <c r="Q1165">
        <f>LARGE(Forecast!$N$3:$N$8761,$M1165)</f>
        <v>0</v>
      </c>
      <c r="R1165" s="4" t="str">
        <f ca="1">IF(Q1165=0,"",INDEX(OFFSET(Forecast!$B$3:$B$8761,IF(Q1165=Q1164,MATCH(R1164,Forecast!$B$3:$B$8761,0),0),0),MATCH(Q1165,OFFSET(Forecast!$N$3:$N$8761,IF(Q1165=Q1164,MATCH(R1164,Forecast!$B$3:$B$8761,0),0),0),0),1))</f>
        <v/>
      </c>
      <c r="S1165" s="33">
        <f>INDEX(BAAL!$B:$B,MATCH(1-Q1165,BAAL!$C:$C,0),1)</f>
        <v>1</v>
      </c>
    </row>
    <row r="1166" spans="13:19" x14ac:dyDescent="0.25">
      <c r="M1166">
        <f t="shared" si="21"/>
        <v>1164</v>
      </c>
      <c r="N1166">
        <f>LARGE(Forecast!$M$3:$M$8761,$M1166)</f>
        <v>0</v>
      </c>
      <c r="O1166" s="4" t="str">
        <f ca="1">IF(N1166=0,"",INDEX(OFFSET(Forecast!$B$3:$B$8761,IF(N1166=N1165,MATCH(O1165,Forecast!$B$3:$B$8761,0),0),0),MATCH(N1166,OFFSET(Forecast!$M$3:$M$8761,IF(N1166=N1165,MATCH(O1165,Forecast!$B$3:$B$8761,0),0),0),0),1))</f>
        <v/>
      </c>
      <c r="P1166" s="33">
        <f>INDEX(BAAL!$B:$B,MATCH(1-N1166,BAAL!$C:$C,0),1)</f>
        <v>1</v>
      </c>
      <c r="Q1166">
        <f>LARGE(Forecast!$N$3:$N$8761,$M1166)</f>
        <v>0</v>
      </c>
      <c r="R1166" s="4" t="str">
        <f ca="1">IF(Q1166=0,"",INDEX(OFFSET(Forecast!$B$3:$B$8761,IF(Q1166=Q1165,MATCH(R1165,Forecast!$B$3:$B$8761,0),0),0),MATCH(Q1166,OFFSET(Forecast!$N$3:$N$8761,IF(Q1166=Q1165,MATCH(R1165,Forecast!$B$3:$B$8761,0),0),0),0),1))</f>
        <v/>
      </c>
      <c r="S1166" s="33">
        <f>INDEX(BAAL!$B:$B,MATCH(1-Q1166,BAAL!$C:$C,0),1)</f>
        <v>1</v>
      </c>
    </row>
    <row r="1167" spans="13:19" x14ac:dyDescent="0.25">
      <c r="M1167">
        <f t="shared" si="21"/>
        <v>1165</v>
      </c>
      <c r="N1167">
        <f>LARGE(Forecast!$M$3:$M$8761,$M1167)</f>
        <v>0</v>
      </c>
      <c r="O1167" s="4" t="str">
        <f ca="1">IF(N1167=0,"",INDEX(OFFSET(Forecast!$B$3:$B$8761,IF(N1167=N1166,MATCH(O1166,Forecast!$B$3:$B$8761,0),0),0),MATCH(N1167,OFFSET(Forecast!$M$3:$M$8761,IF(N1167=N1166,MATCH(O1166,Forecast!$B$3:$B$8761,0),0),0),0),1))</f>
        <v/>
      </c>
      <c r="P1167" s="33">
        <f>INDEX(BAAL!$B:$B,MATCH(1-N1167,BAAL!$C:$C,0),1)</f>
        <v>1</v>
      </c>
      <c r="Q1167">
        <f>LARGE(Forecast!$N$3:$N$8761,$M1167)</f>
        <v>0</v>
      </c>
      <c r="R1167" s="4" t="str">
        <f ca="1">IF(Q1167=0,"",INDEX(OFFSET(Forecast!$B$3:$B$8761,IF(Q1167=Q1166,MATCH(R1166,Forecast!$B$3:$B$8761,0),0),0),MATCH(Q1167,OFFSET(Forecast!$N$3:$N$8761,IF(Q1167=Q1166,MATCH(R1166,Forecast!$B$3:$B$8761,0),0),0),0),1))</f>
        <v/>
      </c>
      <c r="S1167" s="33">
        <f>INDEX(BAAL!$B:$B,MATCH(1-Q1167,BAAL!$C:$C,0),1)</f>
        <v>1</v>
      </c>
    </row>
    <row r="1168" spans="13:19" x14ac:dyDescent="0.25">
      <c r="M1168">
        <f t="shared" si="21"/>
        <v>1166</v>
      </c>
      <c r="N1168">
        <f>LARGE(Forecast!$M$3:$M$8761,$M1168)</f>
        <v>0</v>
      </c>
      <c r="O1168" s="4" t="str">
        <f ca="1">IF(N1168=0,"",INDEX(OFFSET(Forecast!$B$3:$B$8761,IF(N1168=N1167,MATCH(O1167,Forecast!$B$3:$B$8761,0),0),0),MATCH(N1168,OFFSET(Forecast!$M$3:$M$8761,IF(N1168=N1167,MATCH(O1167,Forecast!$B$3:$B$8761,0),0),0),0),1))</f>
        <v/>
      </c>
      <c r="P1168" s="33">
        <f>INDEX(BAAL!$B:$B,MATCH(1-N1168,BAAL!$C:$C,0),1)</f>
        <v>1</v>
      </c>
      <c r="Q1168">
        <f>LARGE(Forecast!$N$3:$N$8761,$M1168)</f>
        <v>0</v>
      </c>
      <c r="R1168" s="4" t="str">
        <f ca="1">IF(Q1168=0,"",INDEX(OFFSET(Forecast!$B$3:$B$8761,IF(Q1168=Q1167,MATCH(R1167,Forecast!$B$3:$B$8761,0),0),0),MATCH(Q1168,OFFSET(Forecast!$N$3:$N$8761,IF(Q1168=Q1167,MATCH(R1167,Forecast!$B$3:$B$8761,0),0),0),0),1))</f>
        <v/>
      </c>
      <c r="S1168" s="33">
        <f>INDEX(BAAL!$B:$B,MATCH(1-Q1168,BAAL!$C:$C,0),1)</f>
        <v>1</v>
      </c>
    </row>
    <row r="1169" spans="13:19" x14ac:dyDescent="0.25">
      <c r="M1169">
        <f t="shared" si="21"/>
        <v>1167</v>
      </c>
      <c r="N1169">
        <f>LARGE(Forecast!$M$3:$M$8761,$M1169)</f>
        <v>0</v>
      </c>
      <c r="O1169" s="4" t="str">
        <f ca="1">IF(N1169=0,"",INDEX(OFFSET(Forecast!$B$3:$B$8761,IF(N1169=N1168,MATCH(O1168,Forecast!$B$3:$B$8761,0),0),0),MATCH(N1169,OFFSET(Forecast!$M$3:$M$8761,IF(N1169=N1168,MATCH(O1168,Forecast!$B$3:$B$8761,0),0),0),0),1))</f>
        <v/>
      </c>
      <c r="P1169" s="33">
        <f>INDEX(BAAL!$B:$B,MATCH(1-N1169,BAAL!$C:$C,0),1)</f>
        <v>1</v>
      </c>
      <c r="Q1169">
        <f>LARGE(Forecast!$N$3:$N$8761,$M1169)</f>
        <v>0</v>
      </c>
      <c r="R1169" s="4" t="str">
        <f ca="1">IF(Q1169=0,"",INDEX(OFFSET(Forecast!$B$3:$B$8761,IF(Q1169=Q1168,MATCH(R1168,Forecast!$B$3:$B$8761,0),0),0),MATCH(Q1169,OFFSET(Forecast!$N$3:$N$8761,IF(Q1169=Q1168,MATCH(R1168,Forecast!$B$3:$B$8761,0),0),0),0),1))</f>
        <v/>
      </c>
      <c r="S1169" s="33">
        <f>INDEX(BAAL!$B:$B,MATCH(1-Q1169,BAAL!$C:$C,0),1)</f>
        <v>1</v>
      </c>
    </row>
    <row r="1170" spans="13:19" x14ac:dyDescent="0.25">
      <c r="M1170">
        <f t="shared" si="21"/>
        <v>1168</v>
      </c>
      <c r="N1170">
        <f>LARGE(Forecast!$M$3:$M$8761,$M1170)</f>
        <v>0</v>
      </c>
      <c r="O1170" s="4" t="str">
        <f ca="1">IF(N1170=0,"",INDEX(OFFSET(Forecast!$B$3:$B$8761,IF(N1170=N1169,MATCH(O1169,Forecast!$B$3:$B$8761,0),0),0),MATCH(N1170,OFFSET(Forecast!$M$3:$M$8761,IF(N1170=N1169,MATCH(O1169,Forecast!$B$3:$B$8761,0),0),0),0),1))</f>
        <v/>
      </c>
      <c r="P1170" s="33">
        <f>INDEX(BAAL!$B:$B,MATCH(1-N1170,BAAL!$C:$C,0),1)</f>
        <v>1</v>
      </c>
      <c r="Q1170">
        <f>LARGE(Forecast!$N$3:$N$8761,$M1170)</f>
        <v>0</v>
      </c>
      <c r="R1170" s="4" t="str">
        <f ca="1">IF(Q1170=0,"",INDEX(OFFSET(Forecast!$B$3:$B$8761,IF(Q1170=Q1169,MATCH(R1169,Forecast!$B$3:$B$8761,0),0),0),MATCH(Q1170,OFFSET(Forecast!$N$3:$N$8761,IF(Q1170=Q1169,MATCH(R1169,Forecast!$B$3:$B$8761,0),0),0),0),1))</f>
        <v/>
      </c>
      <c r="S1170" s="33">
        <f>INDEX(BAAL!$B:$B,MATCH(1-Q1170,BAAL!$C:$C,0),1)</f>
        <v>1</v>
      </c>
    </row>
    <row r="1171" spans="13:19" x14ac:dyDescent="0.25">
      <c r="M1171">
        <f t="shared" si="21"/>
        <v>1169</v>
      </c>
      <c r="N1171">
        <f>LARGE(Forecast!$M$3:$M$8761,$M1171)</f>
        <v>0</v>
      </c>
      <c r="O1171" s="4" t="str">
        <f ca="1">IF(N1171=0,"",INDEX(OFFSET(Forecast!$B$3:$B$8761,IF(N1171=N1170,MATCH(O1170,Forecast!$B$3:$B$8761,0),0),0),MATCH(N1171,OFFSET(Forecast!$M$3:$M$8761,IF(N1171=N1170,MATCH(O1170,Forecast!$B$3:$B$8761,0),0),0),0),1))</f>
        <v/>
      </c>
      <c r="P1171" s="33">
        <f>INDEX(BAAL!$B:$B,MATCH(1-N1171,BAAL!$C:$C,0),1)</f>
        <v>1</v>
      </c>
      <c r="Q1171">
        <f>LARGE(Forecast!$N$3:$N$8761,$M1171)</f>
        <v>0</v>
      </c>
      <c r="R1171" s="4" t="str">
        <f ca="1">IF(Q1171=0,"",INDEX(OFFSET(Forecast!$B$3:$B$8761,IF(Q1171=Q1170,MATCH(R1170,Forecast!$B$3:$B$8761,0),0),0),MATCH(Q1171,OFFSET(Forecast!$N$3:$N$8761,IF(Q1171=Q1170,MATCH(R1170,Forecast!$B$3:$B$8761,0),0),0),0),1))</f>
        <v/>
      </c>
      <c r="S1171" s="33">
        <f>INDEX(BAAL!$B:$B,MATCH(1-Q1171,BAAL!$C:$C,0),1)</f>
        <v>1</v>
      </c>
    </row>
    <row r="1172" spans="13:19" x14ac:dyDescent="0.25">
      <c r="M1172">
        <f t="shared" si="21"/>
        <v>1170</v>
      </c>
      <c r="N1172">
        <f>LARGE(Forecast!$M$3:$M$8761,$M1172)</f>
        <v>0</v>
      </c>
      <c r="O1172" s="4" t="str">
        <f ca="1">IF(N1172=0,"",INDEX(OFFSET(Forecast!$B$3:$B$8761,IF(N1172=N1171,MATCH(O1171,Forecast!$B$3:$B$8761,0),0),0),MATCH(N1172,OFFSET(Forecast!$M$3:$M$8761,IF(N1172=N1171,MATCH(O1171,Forecast!$B$3:$B$8761,0),0),0),0),1))</f>
        <v/>
      </c>
      <c r="P1172" s="33">
        <f>INDEX(BAAL!$B:$B,MATCH(1-N1172,BAAL!$C:$C,0),1)</f>
        <v>1</v>
      </c>
      <c r="Q1172">
        <f>LARGE(Forecast!$N$3:$N$8761,$M1172)</f>
        <v>0</v>
      </c>
      <c r="R1172" s="4" t="str">
        <f ca="1">IF(Q1172=0,"",INDEX(OFFSET(Forecast!$B$3:$B$8761,IF(Q1172=Q1171,MATCH(R1171,Forecast!$B$3:$B$8761,0),0),0),MATCH(Q1172,OFFSET(Forecast!$N$3:$N$8761,IF(Q1172=Q1171,MATCH(R1171,Forecast!$B$3:$B$8761,0),0),0),0),1))</f>
        <v/>
      </c>
      <c r="S1172" s="33">
        <f>INDEX(BAAL!$B:$B,MATCH(1-Q1172,BAAL!$C:$C,0),1)</f>
        <v>1</v>
      </c>
    </row>
    <row r="1173" spans="13:19" x14ac:dyDescent="0.25">
      <c r="M1173">
        <f t="shared" si="21"/>
        <v>1171</v>
      </c>
      <c r="N1173">
        <f>LARGE(Forecast!$M$3:$M$8761,$M1173)</f>
        <v>0</v>
      </c>
      <c r="O1173" s="4" t="str">
        <f ca="1">IF(N1173=0,"",INDEX(OFFSET(Forecast!$B$3:$B$8761,IF(N1173=N1172,MATCH(O1172,Forecast!$B$3:$B$8761,0),0),0),MATCH(N1173,OFFSET(Forecast!$M$3:$M$8761,IF(N1173=N1172,MATCH(O1172,Forecast!$B$3:$B$8761,0),0),0),0),1))</f>
        <v/>
      </c>
      <c r="P1173" s="33">
        <f>INDEX(BAAL!$B:$B,MATCH(1-N1173,BAAL!$C:$C,0),1)</f>
        <v>1</v>
      </c>
      <c r="Q1173">
        <f>LARGE(Forecast!$N$3:$N$8761,$M1173)</f>
        <v>0</v>
      </c>
      <c r="R1173" s="4" t="str">
        <f ca="1">IF(Q1173=0,"",INDEX(OFFSET(Forecast!$B$3:$B$8761,IF(Q1173=Q1172,MATCH(R1172,Forecast!$B$3:$B$8761,0),0),0),MATCH(Q1173,OFFSET(Forecast!$N$3:$N$8761,IF(Q1173=Q1172,MATCH(R1172,Forecast!$B$3:$B$8761,0),0),0),0),1))</f>
        <v/>
      </c>
      <c r="S1173" s="33">
        <f>INDEX(BAAL!$B:$B,MATCH(1-Q1173,BAAL!$C:$C,0),1)</f>
        <v>1</v>
      </c>
    </row>
    <row r="1174" spans="13:19" x14ac:dyDescent="0.25">
      <c r="M1174">
        <f t="shared" si="21"/>
        <v>1172</v>
      </c>
      <c r="N1174">
        <f>LARGE(Forecast!$M$3:$M$8761,$M1174)</f>
        <v>0</v>
      </c>
      <c r="O1174" s="4" t="str">
        <f ca="1">IF(N1174=0,"",INDEX(OFFSET(Forecast!$B$3:$B$8761,IF(N1174=N1173,MATCH(O1173,Forecast!$B$3:$B$8761,0),0),0),MATCH(N1174,OFFSET(Forecast!$M$3:$M$8761,IF(N1174=N1173,MATCH(O1173,Forecast!$B$3:$B$8761,0),0),0),0),1))</f>
        <v/>
      </c>
      <c r="P1174" s="33">
        <f>INDEX(BAAL!$B:$B,MATCH(1-N1174,BAAL!$C:$C,0),1)</f>
        <v>1</v>
      </c>
      <c r="Q1174">
        <f>LARGE(Forecast!$N$3:$N$8761,$M1174)</f>
        <v>0</v>
      </c>
      <c r="R1174" s="4" t="str">
        <f ca="1">IF(Q1174=0,"",INDEX(OFFSET(Forecast!$B$3:$B$8761,IF(Q1174=Q1173,MATCH(R1173,Forecast!$B$3:$B$8761,0),0),0),MATCH(Q1174,OFFSET(Forecast!$N$3:$N$8761,IF(Q1174=Q1173,MATCH(R1173,Forecast!$B$3:$B$8761,0),0),0),0),1))</f>
        <v/>
      </c>
      <c r="S1174" s="33">
        <f>INDEX(BAAL!$B:$B,MATCH(1-Q1174,BAAL!$C:$C,0),1)</f>
        <v>1</v>
      </c>
    </row>
    <row r="1175" spans="13:19" x14ac:dyDescent="0.25">
      <c r="M1175">
        <f t="shared" si="21"/>
        <v>1173</v>
      </c>
      <c r="N1175">
        <f>LARGE(Forecast!$M$3:$M$8761,$M1175)</f>
        <v>0</v>
      </c>
      <c r="O1175" s="4" t="str">
        <f ca="1">IF(N1175=0,"",INDEX(OFFSET(Forecast!$B$3:$B$8761,IF(N1175=N1174,MATCH(O1174,Forecast!$B$3:$B$8761,0),0),0),MATCH(N1175,OFFSET(Forecast!$M$3:$M$8761,IF(N1175=N1174,MATCH(O1174,Forecast!$B$3:$B$8761,0),0),0),0),1))</f>
        <v/>
      </c>
      <c r="P1175" s="33">
        <f>INDEX(BAAL!$B:$B,MATCH(1-N1175,BAAL!$C:$C,0),1)</f>
        <v>1</v>
      </c>
      <c r="Q1175">
        <f>LARGE(Forecast!$N$3:$N$8761,$M1175)</f>
        <v>0</v>
      </c>
      <c r="R1175" s="4" t="str">
        <f ca="1">IF(Q1175=0,"",INDEX(OFFSET(Forecast!$B$3:$B$8761,IF(Q1175=Q1174,MATCH(R1174,Forecast!$B$3:$B$8761,0),0),0),MATCH(Q1175,OFFSET(Forecast!$N$3:$N$8761,IF(Q1175=Q1174,MATCH(R1174,Forecast!$B$3:$B$8761,0),0),0),0),1))</f>
        <v/>
      </c>
      <c r="S1175" s="33">
        <f>INDEX(BAAL!$B:$B,MATCH(1-Q1175,BAAL!$C:$C,0),1)</f>
        <v>1</v>
      </c>
    </row>
    <row r="1176" spans="13:19" x14ac:dyDescent="0.25">
      <c r="M1176">
        <f t="shared" si="21"/>
        <v>1174</v>
      </c>
      <c r="N1176">
        <f>LARGE(Forecast!$M$3:$M$8761,$M1176)</f>
        <v>0</v>
      </c>
      <c r="O1176" s="4" t="str">
        <f ca="1">IF(N1176=0,"",INDEX(OFFSET(Forecast!$B$3:$B$8761,IF(N1176=N1175,MATCH(O1175,Forecast!$B$3:$B$8761,0),0),0),MATCH(N1176,OFFSET(Forecast!$M$3:$M$8761,IF(N1176=N1175,MATCH(O1175,Forecast!$B$3:$B$8761,0),0),0),0),1))</f>
        <v/>
      </c>
      <c r="P1176" s="33">
        <f>INDEX(BAAL!$B:$B,MATCH(1-N1176,BAAL!$C:$C,0),1)</f>
        <v>1</v>
      </c>
      <c r="Q1176">
        <f>LARGE(Forecast!$N$3:$N$8761,$M1176)</f>
        <v>0</v>
      </c>
      <c r="R1176" s="4" t="str">
        <f ca="1">IF(Q1176=0,"",INDEX(OFFSET(Forecast!$B$3:$B$8761,IF(Q1176=Q1175,MATCH(R1175,Forecast!$B$3:$B$8761,0),0),0),MATCH(Q1176,OFFSET(Forecast!$N$3:$N$8761,IF(Q1176=Q1175,MATCH(R1175,Forecast!$B$3:$B$8761,0),0),0),0),1))</f>
        <v/>
      </c>
      <c r="S1176" s="33">
        <f>INDEX(BAAL!$B:$B,MATCH(1-Q1176,BAAL!$C:$C,0),1)</f>
        <v>1</v>
      </c>
    </row>
    <row r="1177" spans="13:19" x14ac:dyDescent="0.25">
      <c r="M1177">
        <f t="shared" si="21"/>
        <v>1175</v>
      </c>
      <c r="N1177">
        <f>LARGE(Forecast!$M$3:$M$8761,$M1177)</f>
        <v>0</v>
      </c>
      <c r="O1177" s="4" t="str">
        <f ca="1">IF(N1177=0,"",INDEX(OFFSET(Forecast!$B$3:$B$8761,IF(N1177=N1176,MATCH(O1176,Forecast!$B$3:$B$8761,0),0),0),MATCH(N1177,OFFSET(Forecast!$M$3:$M$8761,IF(N1177=N1176,MATCH(O1176,Forecast!$B$3:$B$8761,0),0),0),0),1))</f>
        <v/>
      </c>
      <c r="P1177" s="33">
        <f>INDEX(BAAL!$B:$B,MATCH(1-N1177,BAAL!$C:$C,0),1)</f>
        <v>1</v>
      </c>
      <c r="Q1177">
        <f>LARGE(Forecast!$N$3:$N$8761,$M1177)</f>
        <v>0</v>
      </c>
      <c r="R1177" s="4" t="str">
        <f ca="1">IF(Q1177=0,"",INDEX(OFFSET(Forecast!$B$3:$B$8761,IF(Q1177=Q1176,MATCH(R1176,Forecast!$B$3:$B$8761,0),0),0),MATCH(Q1177,OFFSET(Forecast!$N$3:$N$8761,IF(Q1177=Q1176,MATCH(R1176,Forecast!$B$3:$B$8761,0),0),0),0),1))</f>
        <v/>
      </c>
      <c r="S1177" s="33">
        <f>INDEX(BAAL!$B:$B,MATCH(1-Q1177,BAAL!$C:$C,0),1)</f>
        <v>1</v>
      </c>
    </row>
    <row r="1178" spans="13:19" x14ac:dyDescent="0.25">
      <c r="M1178">
        <f t="shared" si="21"/>
        <v>1176</v>
      </c>
      <c r="N1178">
        <f>LARGE(Forecast!$M$3:$M$8761,$M1178)</f>
        <v>0</v>
      </c>
      <c r="O1178" s="4" t="str">
        <f ca="1">IF(N1178=0,"",INDEX(OFFSET(Forecast!$B$3:$B$8761,IF(N1178=N1177,MATCH(O1177,Forecast!$B$3:$B$8761,0),0),0),MATCH(N1178,OFFSET(Forecast!$M$3:$M$8761,IF(N1178=N1177,MATCH(O1177,Forecast!$B$3:$B$8761,0),0),0),0),1))</f>
        <v/>
      </c>
      <c r="P1178" s="33">
        <f>INDEX(BAAL!$B:$B,MATCH(1-N1178,BAAL!$C:$C,0),1)</f>
        <v>1</v>
      </c>
      <c r="Q1178">
        <f>LARGE(Forecast!$N$3:$N$8761,$M1178)</f>
        <v>0</v>
      </c>
      <c r="R1178" s="4" t="str">
        <f ca="1">IF(Q1178=0,"",INDEX(OFFSET(Forecast!$B$3:$B$8761,IF(Q1178=Q1177,MATCH(R1177,Forecast!$B$3:$B$8761,0),0),0),MATCH(Q1178,OFFSET(Forecast!$N$3:$N$8761,IF(Q1178=Q1177,MATCH(R1177,Forecast!$B$3:$B$8761,0),0),0),0),1))</f>
        <v/>
      </c>
      <c r="S1178" s="33">
        <f>INDEX(BAAL!$B:$B,MATCH(1-Q1178,BAAL!$C:$C,0),1)</f>
        <v>1</v>
      </c>
    </row>
    <row r="1179" spans="13:19" x14ac:dyDescent="0.25">
      <c r="M1179">
        <f t="shared" si="21"/>
        <v>1177</v>
      </c>
      <c r="N1179">
        <f>LARGE(Forecast!$M$3:$M$8761,$M1179)</f>
        <v>0</v>
      </c>
      <c r="O1179" s="4" t="str">
        <f ca="1">IF(N1179=0,"",INDEX(OFFSET(Forecast!$B$3:$B$8761,IF(N1179=N1178,MATCH(O1178,Forecast!$B$3:$B$8761,0),0),0),MATCH(N1179,OFFSET(Forecast!$M$3:$M$8761,IF(N1179=N1178,MATCH(O1178,Forecast!$B$3:$B$8761,0),0),0),0),1))</f>
        <v/>
      </c>
      <c r="P1179" s="33">
        <f>INDEX(BAAL!$B:$B,MATCH(1-N1179,BAAL!$C:$C,0),1)</f>
        <v>1</v>
      </c>
      <c r="Q1179">
        <f>LARGE(Forecast!$N$3:$N$8761,$M1179)</f>
        <v>0</v>
      </c>
      <c r="R1179" s="4" t="str">
        <f ca="1">IF(Q1179=0,"",INDEX(OFFSET(Forecast!$B$3:$B$8761,IF(Q1179=Q1178,MATCH(R1178,Forecast!$B$3:$B$8761,0),0),0),MATCH(Q1179,OFFSET(Forecast!$N$3:$N$8761,IF(Q1179=Q1178,MATCH(R1178,Forecast!$B$3:$B$8761,0),0),0),0),1))</f>
        <v/>
      </c>
      <c r="S1179" s="33">
        <f>INDEX(BAAL!$B:$B,MATCH(1-Q1179,BAAL!$C:$C,0),1)</f>
        <v>1</v>
      </c>
    </row>
    <row r="1180" spans="13:19" x14ac:dyDescent="0.25">
      <c r="M1180">
        <f t="shared" si="21"/>
        <v>1178</v>
      </c>
      <c r="N1180">
        <f>LARGE(Forecast!$M$3:$M$8761,$M1180)</f>
        <v>0</v>
      </c>
      <c r="O1180" s="4" t="str">
        <f ca="1">IF(N1180=0,"",INDEX(OFFSET(Forecast!$B$3:$B$8761,IF(N1180=N1179,MATCH(O1179,Forecast!$B$3:$B$8761,0),0),0),MATCH(N1180,OFFSET(Forecast!$M$3:$M$8761,IF(N1180=N1179,MATCH(O1179,Forecast!$B$3:$B$8761,0),0),0),0),1))</f>
        <v/>
      </c>
      <c r="P1180" s="33">
        <f>INDEX(BAAL!$B:$B,MATCH(1-N1180,BAAL!$C:$C,0),1)</f>
        <v>1</v>
      </c>
      <c r="Q1180">
        <f>LARGE(Forecast!$N$3:$N$8761,$M1180)</f>
        <v>0</v>
      </c>
      <c r="R1180" s="4" t="str">
        <f ca="1">IF(Q1180=0,"",INDEX(OFFSET(Forecast!$B$3:$B$8761,IF(Q1180=Q1179,MATCH(R1179,Forecast!$B$3:$B$8761,0),0),0),MATCH(Q1180,OFFSET(Forecast!$N$3:$N$8761,IF(Q1180=Q1179,MATCH(R1179,Forecast!$B$3:$B$8761,0),0),0),0),1))</f>
        <v/>
      </c>
      <c r="S1180" s="33">
        <f>INDEX(BAAL!$B:$B,MATCH(1-Q1180,BAAL!$C:$C,0),1)</f>
        <v>1</v>
      </c>
    </row>
    <row r="1181" spans="13:19" x14ac:dyDescent="0.25">
      <c r="M1181">
        <f t="shared" si="21"/>
        <v>1179</v>
      </c>
      <c r="N1181">
        <f>LARGE(Forecast!$M$3:$M$8761,$M1181)</f>
        <v>0</v>
      </c>
      <c r="O1181" s="4" t="str">
        <f ca="1">IF(N1181=0,"",INDEX(OFFSET(Forecast!$B$3:$B$8761,IF(N1181=N1180,MATCH(O1180,Forecast!$B$3:$B$8761,0),0),0),MATCH(N1181,OFFSET(Forecast!$M$3:$M$8761,IF(N1181=N1180,MATCH(O1180,Forecast!$B$3:$B$8761,0),0),0),0),1))</f>
        <v/>
      </c>
      <c r="P1181" s="33">
        <f>INDEX(BAAL!$B:$B,MATCH(1-N1181,BAAL!$C:$C,0),1)</f>
        <v>1</v>
      </c>
      <c r="Q1181">
        <f>LARGE(Forecast!$N$3:$N$8761,$M1181)</f>
        <v>0</v>
      </c>
      <c r="R1181" s="4" t="str">
        <f ca="1">IF(Q1181=0,"",INDEX(OFFSET(Forecast!$B$3:$B$8761,IF(Q1181=Q1180,MATCH(R1180,Forecast!$B$3:$B$8761,0),0),0),MATCH(Q1181,OFFSET(Forecast!$N$3:$N$8761,IF(Q1181=Q1180,MATCH(R1180,Forecast!$B$3:$B$8761,0),0),0),0),1))</f>
        <v/>
      </c>
      <c r="S1181" s="33">
        <f>INDEX(BAAL!$B:$B,MATCH(1-Q1181,BAAL!$C:$C,0),1)</f>
        <v>1</v>
      </c>
    </row>
    <row r="1182" spans="13:19" x14ac:dyDescent="0.25">
      <c r="M1182">
        <f t="shared" si="21"/>
        <v>1180</v>
      </c>
      <c r="N1182">
        <f>LARGE(Forecast!$M$3:$M$8761,$M1182)</f>
        <v>0</v>
      </c>
      <c r="O1182" s="4" t="str">
        <f ca="1">IF(N1182=0,"",INDEX(OFFSET(Forecast!$B$3:$B$8761,IF(N1182=N1181,MATCH(O1181,Forecast!$B$3:$B$8761,0),0),0),MATCH(N1182,OFFSET(Forecast!$M$3:$M$8761,IF(N1182=N1181,MATCH(O1181,Forecast!$B$3:$B$8761,0),0),0),0),1))</f>
        <v/>
      </c>
      <c r="P1182" s="33">
        <f>INDEX(BAAL!$B:$B,MATCH(1-N1182,BAAL!$C:$C,0),1)</f>
        <v>1</v>
      </c>
      <c r="Q1182">
        <f>LARGE(Forecast!$N$3:$N$8761,$M1182)</f>
        <v>0</v>
      </c>
      <c r="R1182" s="4" t="str">
        <f ca="1">IF(Q1182=0,"",INDEX(OFFSET(Forecast!$B$3:$B$8761,IF(Q1182=Q1181,MATCH(R1181,Forecast!$B$3:$B$8761,0),0),0),MATCH(Q1182,OFFSET(Forecast!$N$3:$N$8761,IF(Q1182=Q1181,MATCH(R1181,Forecast!$B$3:$B$8761,0),0),0),0),1))</f>
        <v/>
      </c>
      <c r="S1182" s="33">
        <f>INDEX(BAAL!$B:$B,MATCH(1-Q1182,BAAL!$C:$C,0),1)</f>
        <v>1</v>
      </c>
    </row>
    <row r="1183" spans="13:19" x14ac:dyDescent="0.25">
      <c r="M1183">
        <f t="shared" si="21"/>
        <v>1181</v>
      </c>
      <c r="N1183">
        <f>LARGE(Forecast!$M$3:$M$8761,$M1183)</f>
        <v>0</v>
      </c>
      <c r="O1183" s="4" t="str">
        <f ca="1">IF(N1183=0,"",INDEX(OFFSET(Forecast!$B$3:$B$8761,IF(N1183=N1182,MATCH(O1182,Forecast!$B$3:$B$8761,0),0),0),MATCH(N1183,OFFSET(Forecast!$M$3:$M$8761,IF(N1183=N1182,MATCH(O1182,Forecast!$B$3:$B$8761,0),0),0),0),1))</f>
        <v/>
      </c>
      <c r="P1183" s="33">
        <f>INDEX(BAAL!$B:$B,MATCH(1-N1183,BAAL!$C:$C,0),1)</f>
        <v>1</v>
      </c>
      <c r="Q1183">
        <f>LARGE(Forecast!$N$3:$N$8761,$M1183)</f>
        <v>0</v>
      </c>
      <c r="R1183" s="4" t="str">
        <f ca="1">IF(Q1183=0,"",INDEX(OFFSET(Forecast!$B$3:$B$8761,IF(Q1183=Q1182,MATCH(R1182,Forecast!$B$3:$B$8761,0),0),0),MATCH(Q1183,OFFSET(Forecast!$N$3:$N$8761,IF(Q1183=Q1182,MATCH(R1182,Forecast!$B$3:$B$8761,0),0),0),0),1))</f>
        <v/>
      </c>
      <c r="S1183" s="33">
        <f>INDEX(BAAL!$B:$B,MATCH(1-Q1183,BAAL!$C:$C,0),1)</f>
        <v>1</v>
      </c>
    </row>
    <row r="1184" spans="13:19" x14ac:dyDescent="0.25">
      <c r="M1184">
        <f t="shared" si="21"/>
        <v>1182</v>
      </c>
      <c r="N1184">
        <f>LARGE(Forecast!$M$3:$M$8761,$M1184)</f>
        <v>0</v>
      </c>
      <c r="O1184" s="4" t="str">
        <f ca="1">IF(N1184=0,"",INDEX(OFFSET(Forecast!$B$3:$B$8761,IF(N1184=N1183,MATCH(O1183,Forecast!$B$3:$B$8761,0),0),0),MATCH(N1184,OFFSET(Forecast!$M$3:$M$8761,IF(N1184=N1183,MATCH(O1183,Forecast!$B$3:$B$8761,0),0),0),0),1))</f>
        <v/>
      </c>
      <c r="P1184" s="33">
        <f>INDEX(BAAL!$B:$B,MATCH(1-N1184,BAAL!$C:$C,0),1)</f>
        <v>1</v>
      </c>
      <c r="Q1184">
        <f>LARGE(Forecast!$N$3:$N$8761,$M1184)</f>
        <v>0</v>
      </c>
      <c r="R1184" s="4" t="str">
        <f ca="1">IF(Q1184=0,"",INDEX(OFFSET(Forecast!$B$3:$B$8761,IF(Q1184=Q1183,MATCH(R1183,Forecast!$B$3:$B$8761,0),0),0),MATCH(Q1184,OFFSET(Forecast!$N$3:$N$8761,IF(Q1184=Q1183,MATCH(R1183,Forecast!$B$3:$B$8761,0),0),0),0),1))</f>
        <v/>
      </c>
      <c r="S1184" s="33">
        <f>INDEX(BAAL!$B:$B,MATCH(1-Q1184,BAAL!$C:$C,0),1)</f>
        <v>1</v>
      </c>
    </row>
    <row r="1185" spans="13:19" x14ac:dyDescent="0.25">
      <c r="M1185">
        <f t="shared" si="21"/>
        <v>1183</v>
      </c>
      <c r="N1185">
        <f>LARGE(Forecast!$M$3:$M$8761,$M1185)</f>
        <v>0</v>
      </c>
      <c r="O1185" s="4" t="str">
        <f ca="1">IF(N1185=0,"",INDEX(OFFSET(Forecast!$B$3:$B$8761,IF(N1185=N1184,MATCH(O1184,Forecast!$B$3:$B$8761,0),0),0),MATCH(N1185,OFFSET(Forecast!$M$3:$M$8761,IF(N1185=N1184,MATCH(O1184,Forecast!$B$3:$B$8761,0),0),0),0),1))</f>
        <v/>
      </c>
      <c r="P1185" s="33">
        <f>INDEX(BAAL!$B:$B,MATCH(1-N1185,BAAL!$C:$C,0),1)</f>
        <v>1</v>
      </c>
      <c r="Q1185">
        <f>LARGE(Forecast!$N$3:$N$8761,$M1185)</f>
        <v>0</v>
      </c>
      <c r="R1185" s="4" t="str">
        <f ca="1">IF(Q1185=0,"",INDEX(OFFSET(Forecast!$B$3:$B$8761,IF(Q1185=Q1184,MATCH(R1184,Forecast!$B$3:$B$8761,0),0),0),MATCH(Q1185,OFFSET(Forecast!$N$3:$N$8761,IF(Q1185=Q1184,MATCH(R1184,Forecast!$B$3:$B$8761,0),0),0),0),1))</f>
        <v/>
      </c>
      <c r="S1185" s="33">
        <f>INDEX(BAAL!$B:$B,MATCH(1-Q1185,BAAL!$C:$C,0),1)</f>
        <v>1</v>
      </c>
    </row>
    <row r="1186" spans="13:19" x14ac:dyDescent="0.25">
      <c r="M1186">
        <f t="shared" si="21"/>
        <v>1184</v>
      </c>
      <c r="N1186">
        <f>LARGE(Forecast!$M$3:$M$8761,$M1186)</f>
        <v>0</v>
      </c>
      <c r="O1186" s="4" t="str">
        <f ca="1">IF(N1186=0,"",INDEX(OFFSET(Forecast!$B$3:$B$8761,IF(N1186=N1185,MATCH(O1185,Forecast!$B$3:$B$8761,0),0),0),MATCH(N1186,OFFSET(Forecast!$M$3:$M$8761,IF(N1186=N1185,MATCH(O1185,Forecast!$B$3:$B$8761,0),0),0),0),1))</f>
        <v/>
      </c>
      <c r="P1186" s="33">
        <f>INDEX(BAAL!$B:$B,MATCH(1-N1186,BAAL!$C:$C,0),1)</f>
        <v>1</v>
      </c>
      <c r="Q1186">
        <f>LARGE(Forecast!$N$3:$N$8761,$M1186)</f>
        <v>0</v>
      </c>
      <c r="R1186" s="4" t="str">
        <f ca="1">IF(Q1186=0,"",INDEX(OFFSET(Forecast!$B$3:$B$8761,IF(Q1186=Q1185,MATCH(R1185,Forecast!$B$3:$B$8761,0),0),0),MATCH(Q1186,OFFSET(Forecast!$N$3:$N$8761,IF(Q1186=Q1185,MATCH(R1185,Forecast!$B$3:$B$8761,0),0),0),0),1))</f>
        <v/>
      </c>
      <c r="S1186" s="33">
        <f>INDEX(BAAL!$B:$B,MATCH(1-Q1186,BAAL!$C:$C,0),1)</f>
        <v>1</v>
      </c>
    </row>
    <row r="1187" spans="13:19" x14ac:dyDescent="0.25">
      <c r="M1187">
        <f t="shared" si="21"/>
        <v>1185</v>
      </c>
      <c r="N1187">
        <f>LARGE(Forecast!$M$3:$M$8761,$M1187)</f>
        <v>0</v>
      </c>
      <c r="O1187" s="4" t="str">
        <f ca="1">IF(N1187=0,"",INDEX(OFFSET(Forecast!$B$3:$B$8761,IF(N1187=N1186,MATCH(O1186,Forecast!$B$3:$B$8761,0),0),0),MATCH(N1187,OFFSET(Forecast!$M$3:$M$8761,IF(N1187=N1186,MATCH(O1186,Forecast!$B$3:$B$8761,0),0),0),0),1))</f>
        <v/>
      </c>
      <c r="P1187" s="33">
        <f>INDEX(BAAL!$B:$B,MATCH(1-N1187,BAAL!$C:$C,0),1)</f>
        <v>1</v>
      </c>
      <c r="Q1187">
        <f>LARGE(Forecast!$N$3:$N$8761,$M1187)</f>
        <v>0</v>
      </c>
      <c r="R1187" s="4" t="str">
        <f ca="1">IF(Q1187=0,"",INDEX(OFFSET(Forecast!$B$3:$B$8761,IF(Q1187=Q1186,MATCH(R1186,Forecast!$B$3:$B$8761,0),0),0),MATCH(Q1187,OFFSET(Forecast!$N$3:$N$8761,IF(Q1187=Q1186,MATCH(R1186,Forecast!$B$3:$B$8761,0),0),0),0),1))</f>
        <v/>
      </c>
      <c r="S1187" s="33">
        <f>INDEX(BAAL!$B:$B,MATCH(1-Q1187,BAAL!$C:$C,0),1)</f>
        <v>1</v>
      </c>
    </row>
    <row r="1188" spans="13:19" x14ac:dyDescent="0.25">
      <c r="M1188">
        <f t="shared" si="21"/>
        <v>1186</v>
      </c>
      <c r="N1188">
        <f>LARGE(Forecast!$M$3:$M$8761,$M1188)</f>
        <v>0</v>
      </c>
      <c r="O1188" s="4" t="str">
        <f ca="1">IF(N1188=0,"",INDEX(OFFSET(Forecast!$B$3:$B$8761,IF(N1188=N1187,MATCH(O1187,Forecast!$B$3:$B$8761,0),0),0),MATCH(N1188,OFFSET(Forecast!$M$3:$M$8761,IF(N1188=N1187,MATCH(O1187,Forecast!$B$3:$B$8761,0),0),0),0),1))</f>
        <v/>
      </c>
      <c r="P1188" s="33">
        <f>INDEX(BAAL!$B:$B,MATCH(1-N1188,BAAL!$C:$C,0),1)</f>
        <v>1</v>
      </c>
      <c r="Q1188">
        <f>LARGE(Forecast!$N$3:$N$8761,$M1188)</f>
        <v>0</v>
      </c>
      <c r="R1188" s="4" t="str">
        <f ca="1">IF(Q1188=0,"",INDEX(OFFSET(Forecast!$B$3:$B$8761,IF(Q1188=Q1187,MATCH(R1187,Forecast!$B$3:$B$8761,0),0),0),MATCH(Q1188,OFFSET(Forecast!$N$3:$N$8761,IF(Q1188=Q1187,MATCH(R1187,Forecast!$B$3:$B$8761,0),0),0),0),1))</f>
        <v/>
      </c>
      <c r="S1188" s="33">
        <f>INDEX(BAAL!$B:$B,MATCH(1-Q1188,BAAL!$C:$C,0),1)</f>
        <v>1</v>
      </c>
    </row>
    <row r="1189" spans="13:19" x14ac:dyDescent="0.25">
      <c r="M1189">
        <f t="shared" si="21"/>
        <v>1187</v>
      </c>
      <c r="N1189">
        <f>LARGE(Forecast!$M$3:$M$8761,$M1189)</f>
        <v>0</v>
      </c>
      <c r="O1189" s="4" t="str">
        <f ca="1">IF(N1189=0,"",INDEX(OFFSET(Forecast!$B$3:$B$8761,IF(N1189=N1188,MATCH(O1188,Forecast!$B$3:$B$8761,0),0),0),MATCH(N1189,OFFSET(Forecast!$M$3:$M$8761,IF(N1189=N1188,MATCH(O1188,Forecast!$B$3:$B$8761,0),0),0),0),1))</f>
        <v/>
      </c>
      <c r="P1189" s="33">
        <f>INDEX(BAAL!$B:$B,MATCH(1-N1189,BAAL!$C:$C,0),1)</f>
        <v>1</v>
      </c>
      <c r="Q1189">
        <f>LARGE(Forecast!$N$3:$N$8761,$M1189)</f>
        <v>0</v>
      </c>
      <c r="R1189" s="4" t="str">
        <f ca="1">IF(Q1189=0,"",INDEX(OFFSET(Forecast!$B$3:$B$8761,IF(Q1189=Q1188,MATCH(R1188,Forecast!$B$3:$B$8761,0),0),0),MATCH(Q1189,OFFSET(Forecast!$N$3:$N$8761,IF(Q1189=Q1188,MATCH(R1188,Forecast!$B$3:$B$8761,0),0),0),0),1))</f>
        <v/>
      </c>
      <c r="S1189" s="33">
        <f>INDEX(BAAL!$B:$B,MATCH(1-Q1189,BAAL!$C:$C,0),1)</f>
        <v>1</v>
      </c>
    </row>
    <row r="1190" spans="13:19" x14ac:dyDescent="0.25">
      <c r="M1190">
        <f t="shared" si="21"/>
        <v>1188</v>
      </c>
      <c r="N1190">
        <f>LARGE(Forecast!$M$3:$M$8761,$M1190)</f>
        <v>0</v>
      </c>
      <c r="O1190" s="4" t="str">
        <f ca="1">IF(N1190=0,"",INDEX(OFFSET(Forecast!$B$3:$B$8761,IF(N1190=N1189,MATCH(O1189,Forecast!$B$3:$B$8761,0),0),0),MATCH(N1190,OFFSET(Forecast!$M$3:$M$8761,IF(N1190=N1189,MATCH(O1189,Forecast!$B$3:$B$8761,0),0),0),0),1))</f>
        <v/>
      </c>
      <c r="P1190" s="33">
        <f>INDEX(BAAL!$B:$B,MATCH(1-N1190,BAAL!$C:$C,0),1)</f>
        <v>1</v>
      </c>
      <c r="Q1190">
        <f>LARGE(Forecast!$N$3:$N$8761,$M1190)</f>
        <v>0</v>
      </c>
      <c r="R1190" s="4" t="str">
        <f ca="1">IF(Q1190=0,"",INDEX(OFFSET(Forecast!$B$3:$B$8761,IF(Q1190=Q1189,MATCH(R1189,Forecast!$B$3:$B$8761,0),0),0),MATCH(Q1190,OFFSET(Forecast!$N$3:$N$8761,IF(Q1190=Q1189,MATCH(R1189,Forecast!$B$3:$B$8761,0),0),0),0),1))</f>
        <v/>
      </c>
      <c r="S1190" s="33">
        <f>INDEX(BAAL!$B:$B,MATCH(1-Q1190,BAAL!$C:$C,0),1)</f>
        <v>1</v>
      </c>
    </row>
    <row r="1191" spans="13:19" x14ac:dyDescent="0.25">
      <c r="M1191">
        <f t="shared" si="21"/>
        <v>1189</v>
      </c>
      <c r="N1191">
        <f>LARGE(Forecast!$M$3:$M$8761,$M1191)</f>
        <v>0</v>
      </c>
      <c r="O1191" s="4" t="str">
        <f ca="1">IF(N1191=0,"",INDEX(OFFSET(Forecast!$B$3:$B$8761,IF(N1191=N1190,MATCH(O1190,Forecast!$B$3:$B$8761,0),0),0),MATCH(N1191,OFFSET(Forecast!$M$3:$M$8761,IF(N1191=N1190,MATCH(O1190,Forecast!$B$3:$B$8761,0),0),0),0),1))</f>
        <v/>
      </c>
      <c r="P1191" s="33">
        <f>INDEX(BAAL!$B:$B,MATCH(1-N1191,BAAL!$C:$C,0),1)</f>
        <v>1</v>
      </c>
      <c r="Q1191">
        <f>LARGE(Forecast!$N$3:$N$8761,$M1191)</f>
        <v>0</v>
      </c>
      <c r="R1191" s="4" t="str">
        <f ca="1">IF(Q1191=0,"",INDEX(OFFSET(Forecast!$B$3:$B$8761,IF(Q1191=Q1190,MATCH(R1190,Forecast!$B$3:$B$8761,0),0),0),MATCH(Q1191,OFFSET(Forecast!$N$3:$N$8761,IF(Q1191=Q1190,MATCH(R1190,Forecast!$B$3:$B$8761,0),0),0),0),1))</f>
        <v/>
      </c>
      <c r="S1191" s="33">
        <f>INDEX(BAAL!$B:$B,MATCH(1-Q1191,BAAL!$C:$C,0),1)</f>
        <v>1</v>
      </c>
    </row>
    <row r="1192" spans="13:19" x14ac:dyDescent="0.25">
      <c r="M1192">
        <f t="shared" si="21"/>
        <v>1190</v>
      </c>
      <c r="N1192">
        <f>LARGE(Forecast!$M$3:$M$8761,$M1192)</f>
        <v>0</v>
      </c>
      <c r="O1192" s="4" t="str">
        <f ca="1">IF(N1192=0,"",INDEX(OFFSET(Forecast!$B$3:$B$8761,IF(N1192=N1191,MATCH(O1191,Forecast!$B$3:$B$8761,0),0),0),MATCH(N1192,OFFSET(Forecast!$M$3:$M$8761,IF(N1192=N1191,MATCH(O1191,Forecast!$B$3:$B$8761,0),0),0),0),1))</f>
        <v/>
      </c>
      <c r="P1192" s="33">
        <f>INDEX(BAAL!$B:$B,MATCH(1-N1192,BAAL!$C:$C,0),1)</f>
        <v>1</v>
      </c>
      <c r="Q1192">
        <f>LARGE(Forecast!$N$3:$N$8761,$M1192)</f>
        <v>0</v>
      </c>
      <c r="R1192" s="4" t="str">
        <f ca="1">IF(Q1192=0,"",INDEX(OFFSET(Forecast!$B$3:$B$8761,IF(Q1192=Q1191,MATCH(R1191,Forecast!$B$3:$B$8761,0),0),0),MATCH(Q1192,OFFSET(Forecast!$N$3:$N$8761,IF(Q1192=Q1191,MATCH(R1191,Forecast!$B$3:$B$8761,0),0),0),0),1))</f>
        <v/>
      </c>
      <c r="S1192" s="33">
        <f>INDEX(BAAL!$B:$B,MATCH(1-Q1192,BAAL!$C:$C,0),1)</f>
        <v>1</v>
      </c>
    </row>
    <row r="1193" spans="13:19" x14ac:dyDescent="0.25">
      <c r="M1193">
        <f t="shared" si="21"/>
        <v>1191</v>
      </c>
      <c r="N1193">
        <f>LARGE(Forecast!$M$3:$M$8761,$M1193)</f>
        <v>0</v>
      </c>
      <c r="O1193" s="4" t="str">
        <f ca="1">IF(N1193=0,"",INDEX(OFFSET(Forecast!$B$3:$B$8761,IF(N1193=N1192,MATCH(O1192,Forecast!$B$3:$B$8761,0),0),0),MATCH(N1193,OFFSET(Forecast!$M$3:$M$8761,IF(N1193=N1192,MATCH(O1192,Forecast!$B$3:$B$8761,0),0),0),0),1))</f>
        <v/>
      </c>
      <c r="P1193" s="33">
        <f>INDEX(BAAL!$B:$B,MATCH(1-N1193,BAAL!$C:$C,0),1)</f>
        <v>1</v>
      </c>
      <c r="Q1193">
        <f>LARGE(Forecast!$N$3:$N$8761,$M1193)</f>
        <v>0</v>
      </c>
      <c r="R1193" s="4" t="str">
        <f ca="1">IF(Q1193=0,"",INDEX(OFFSET(Forecast!$B$3:$B$8761,IF(Q1193=Q1192,MATCH(R1192,Forecast!$B$3:$B$8761,0),0),0),MATCH(Q1193,OFFSET(Forecast!$N$3:$N$8761,IF(Q1193=Q1192,MATCH(R1192,Forecast!$B$3:$B$8761,0),0),0),0),1))</f>
        <v/>
      </c>
      <c r="S1193" s="33">
        <f>INDEX(BAAL!$B:$B,MATCH(1-Q1193,BAAL!$C:$C,0),1)</f>
        <v>1</v>
      </c>
    </row>
    <row r="1194" spans="13:19" x14ac:dyDescent="0.25">
      <c r="M1194">
        <f t="shared" si="21"/>
        <v>1192</v>
      </c>
      <c r="N1194">
        <f>LARGE(Forecast!$M$3:$M$8761,$M1194)</f>
        <v>0</v>
      </c>
      <c r="O1194" s="4" t="str">
        <f ca="1">IF(N1194=0,"",INDEX(OFFSET(Forecast!$B$3:$B$8761,IF(N1194=N1193,MATCH(O1193,Forecast!$B$3:$B$8761,0),0),0),MATCH(N1194,OFFSET(Forecast!$M$3:$M$8761,IF(N1194=N1193,MATCH(O1193,Forecast!$B$3:$B$8761,0),0),0),0),1))</f>
        <v/>
      </c>
      <c r="P1194" s="33">
        <f>INDEX(BAAL!$B:$B,MATCH(1-N1194,BAAL!$C:$C,0),1)</f>
        <v>1</v>
      </c>
      <c r="Q1194">
        <f>LARGE(Forecast!$N$3:$N$8761,$M1194)</f>
        <v>0</v>
      </c>
      <c r="R1194" s="4" t="str">
        <f ca="1">IF(Q1194=0,"",INDEX(OFFSET(Forecast!$B$3:$B$8761,IF(Q1194=Q1193,MATCH(R1193,Forecast!$B$3:$B$8761,0),0),0),MATCH(Q1194,OFFSET(Forecast!$N$3:$N$8761,IF(Q1194=Q1193,MATCH(R1193,Forecast!$B$3:$B$8761,0),0),0),0),1))</f>
        <v/>
      </c>
      <c r="S1194" s="33">
        <f>INDEX(BAAL!$B:$B,MATCH(1-Q1194,BAAL!$C:$C,0),1)</f>
        <v>1</v>
      </c>
    </row>
    <row r="1195" spans="13:19" x14ac:dyDescent="0.25">
      <c r="M1195">
        <f t="shared" si="21"/>
        <v>1193</v>
      </c>
      <c r="N1195">
        <f>LARGE(Forecast!$M$3:$M$8761,$M1195)</f>
        <v>0</v>
      </c>
      <c r="O1195" s="4" t="str">
        <f ca="1">IF(N1195=0,"",INDEX(OFFSET(Forecast!$B$3:$B$8761,IF(N1195=N1194,MATCH(O1194,Forecast!$B$3:$B$8761,0),0),0),MATCH(N1195,OFFSET(Forecast!$M$3:$M$8761,IF(N1195=N1194,MATCH(O1194,Forecast!$B$3:$B$8761,0),0),0),0),1))</f>
        <v/>
      </c>
      <c r="P1195" s="33">
        <f>INDEX(BAAL!$B:$B,MATCH(1-N1195,BAAL!$C:$C,0),1)</f>
        <v>1</v>
      </c>
      <c r="Q1195">
        <f>LARGE(Forecast!$N$3:$N$8761,$M1195)</f>
        <v>0</v>
      </c>
      <c r="R1195" s="4" t="str">
        <f ca="1">IF(Q1195=0,"",INDEX(OFFSET(Forecast!$B$3:$B$8761,IF(Q1195=Q1194,MATCH(R1194,Forecast!$B$3:$B$8761,0),0),0),MATCH(Q1195,OFFSET(Forecast!$N$3:$N$8761,IF(Q1195=Q1194,MATCH(R1194,Forecast!$B$3:$B$8761,0),0),0),0),1))</f>
        <v/>
      </c>
      <c r="S1195" s="33">
        <f>INDEX(BAAL!$B:$B,MATCH(1-Q1195,BAAL!$C:$C,0),1)</f>
        <v>1</v>
      </c>
    </row>
    <row r="1196" spans="13:19" x14ac:dyDescent="0.25">
      <c r="M1196">
        <f t="shared" si="21"/>
        <v>1194</v>
      </c>
      <c r="N1196">
        <f>LARGE(Forecast!$M$3:$M$8761,$M1196)</f>
        <v>0</v>
      </c>
      <c r="O1196" s="4" t="str">
        <f ca="1">IF(N1196=0,"",INDEX(OFFSET(Forecast!$B$3:$B$8761,IF(N1196=N1195,MATCH(O1195,Forecast!$B$3:$B$8761,0),0),0),MATCH(N1196,OFFSET(Forecast!$M$3:$M$8761,IF(N1196=N1195,MATCH(O1195,Forecast!$B$3:$B$8761,0),0),0),0),1))</f>
        <v/>
      </c>
      <c r="P1196" s="33">
        <f>INDEX(BAAL!$B:$B,MATCH(1-N1196,BAAL!$C:$C,0),1)</f>
        <v>1</v>
      </c>
      <c r="Q1196">
        <f>LARGE(Forecast!$N$3:$N$8761,$M1196)</f>
        <v>0</v>
      </c>
      <c r="R1196" s="4" t="str">
        <f ca="1">IF(Q1196=0,"",INDEX(OFFSET(Forecast!$B$3:$B$8761,IF(Q1196=Q1195,MATCH(R1195,Forecast!$B$3:$B$8761,0),0),0),MATCH(Q1196,OFFSET(Forecast!$N$3:$N$8761,IF(Q1196=Q1195,MATCH(R1195,Forecast!$B$3:$B$8761,0),0),0),0),1))</f>
        <v/>
      </c>
      <c r="S1196" s="33">
        <f>INDEX(BAAL!$B:$B,MATCH(1-Q1196,BAAL!$C:$C,0),1)</f>
        <v>1</v>
      </c>
    </row>
    <row r="1197" spans="13:19" x14ac:dyDescent="0.25">
      <c r="M1197">
        <f t="shared" si="21"/>
        <v>1195</v>
      </c>
      <c r="N1197">
        <f>LARGE(Forecast!$M$3:$M$8761,$M1197)</f>
        <v>0</v>
      </c>
      <c r="O1197" s="4" t="str">
        <f ca="1">IF(N1197=0,"",INDEX(OFFSET(Forecast!$B$3:$B$8761,IF(N1197=N1196,MATCH(O1196,Forecast!$B$3:$B$8761,0),0),0),MATCH(N1197,OFFSET(Forecast!$M$3:$M$8761,IF(N1197=N1196,MATCH(O1196,Forecast!$B$3:$B$8761,0),0),0),0),1))</f>
        <v/>
      </c>
      <c r="P1197" s="33">
        <f>INDEX(BAAL!$B:$B,MATCH(1-N1197,BAAL!$C:$C,0),1)</f>
        <v>1</v>
      </c>
      <c r="Q1197">
        <f>LARGE(Forecast!$N$3:$N$8761,$M1197)</f>
        <v>0</v>
      </c>
      <c r="R1197" s="4" t="str">
        <f ca="1">IF(Q1197=0,"",INDEX(OFFSET(Forecast!$B$3:$B$8761,IF(Q1197=Q1196,MATCH(R1196,Forecast!$B$3:$B$8761,0),0),0),MATCH(Q1197,OFFSET(Forecast!$N$3:$N$8761,IF(Q1197=Q1196,MATCH(R1196,Forecast!$B$3:$B$8761,0),0),0),0),1))</f>
        <v/>
      </c>
      <c r="S1197" s="33">
        <f>INDEX(BAAL!$B:$B,MATCH(1-Q1197,BAAL!$C:$C,0),1)</f>
        <v>1</v>
      </c>
    </row>
    <row r="1198" spans="13:19" x14ac:dyDescent="0.25">
      <c r="M1198">
        <f t="shared" si="21"/>
        <v>1196</v>
      </c>
      <c r="N1198">
        <f>LARGE(Forecast!$M$3:$M$8761,$M1198)</f>
        <v>0</v>
      </c>
      <c r="O1198" s="4" t="str">
        <f ca="1">IF(N1198=0,"",INDEX(OFFSET(Forecast!$B$3:$B$8761,IF(N1198=N1197,MATCH(O1197,Forecast!$B$3:$B$8761,0),0),0),MATCH(N1198,OFFSET(Forecast!$M$3:$M$8761,IF(N1198=N1197,MATCH(O1197,Forecast!$B$3:$B$8761,0),0),0),0),1))</f>
        <v/>
      </c>
      <c r="P1198" s="33">
        <f>INDEX(BAAL!$B:$B,MATCH(1-N1198,BAAL!$C:$C,0),1)</f>
        <v>1</v>
      </c>
      <c r="Q1198">
        <f>LARGE(Forecast!$N$3:$N$8761,$M1198)</f>
        <v>0</v>
      </c>
      <c r="R1198" s="4" t="str">
        <f ca="1">IF(Q1198=0,"",INDEX(OFFSET(Forecast!$B$3:$B$8761,IF(Q1198=Q1197,MATCH(R1197,Forecast!$B$3:$B$8761,0),0),0),MATCH(Q1198,OFFSET(Forecast!$N$3:$N$8761,IF(Q1198=Q1197,MATCH(R1197,Forecast!$B$3:$B$8761,0),0),0),0),1))</f>
        <v/>
      </c>
      <c r="S1198" s="33">
        <f>INDEX(BAAL!$B:$B,MATCH(1-Q1198,BAAL!$C:$C,0),1)</f>
        <v>1</v>
      </c>
    </row>
    <row r="1199" spans="13:19" x14ac:dyDescent="0.25">
      <c r="M1199">
        <f t="shared" si="21"/>
        <v>1197</v>
      </c>
      <c r="N1199">
        <f>LARGE(Forecast!$M$3:$M$8761,$M1199)</f>
        <v>0</v>
      </c>
      <c r="O1199" s="4" t="str">
        <f ca="1">IF(N1199=0,"",INDEX(OFFSET(Forecast!$B$3:$B$8761,IF(N1199=N1198,MATCH(O1198,Forecast!$B$3:$B$8761,0),0),0),MATCH(N1199,OFFSET(Forecast!$M$3:$M$8761,IF(N1199=N1198,MATCH(O1198,Forecast!$B$3:$B$8761,0),0),0),0),1))</f>
        <v/>
      </c>
      <c r="P1199" s="33">
        <f>INDEX(BAAL!$B:$B,MATCH(1-N1199,BAAL!$C:$C,0),1)</f>
        <v>1</v>
      </c>
      <c r="Q1199">
        <f>LARGE(Forecast!$N$3:$N$8761,$M1199)</f>
        <v>0</v>
      </c>
      <c r="R1199" s="4" t="str">
        <f ca="1">IF(Q1199=0,"",INDEX(OFFSET(Forecast!$B$3:$B$8761,IF(Q1199=Q1198,MATCH(R1198,Forecast!$B$3:$B$8761,0),0),0),MATCH(Q1199,OFFSET(Forecast!$N$3:$N$8761,IF(Q1199=Q1198,MATCH(R1198,Forecast!$B$3:$B$8761,0),0),0),0),1))</f>
        <v/>
      </c>
      <c r="S1199" s="33">
        <f>INDEX(BAAL!$B:$B,MATCH(1-Q1199,BAAL!$C:$C,0),1)</f>
        <v>1</v>
      </c>
    </row>
    <row r="1200" spans="13:19" x14ac:dyDescent="0.25">
      <c r="M1200">
        <f t="shared" si="21"/>
        <v>1198</v>
      </c>
      <c r="N1200">
        <f>LARGE(Forecast!$M$3:$M$8761,$M1200)</f>
        <v>0</v>
      </c>
      <c r="O1200" s="4" t="str">
        <f ca="1">IF(N1200=0,"",INDEX(OFFSET(Forecast!$B$3:$B$8761,IF(N1200=N1199,MATCH(O1199,Forecast!$B$3:$B$8761,0),0),0),MATCH(N1200,OFFSET(Forecast!$M$3:$M$8761,IF(N1200=N1199,MATCH(O1199,Forecast!$B$3:$B$8761,0),0),0),0),1))</f>
        <v/>
      </c>
      <c r="P1200" s="33">
        <f>INDEX(BAAL!$B:$B,MATCH(1-N1200,BAAL!$C:$C,0),1)</f>
        <v>1</v>
      </c>
      <c r="Q1200">
        <f>LARGE(Forecast!$N$3:$N$8761,$M1200)</f>
        <v>0</v>
      </c>
      <c r="R1200" s="4" t="str">
        <f ca="1">IF(Q1200=0,"",INDEX(OFFSET(Forecast!$B$3:$B$8761,IF(Q1200=Q1199,MATCH(R1199,Forecast!$B$3:$B$8761,0),0),0),MATCH(Q1200,OFFSET(Forecast!$N$3:$N$8761,IF(Q1200=Q1199,MATCH(R1199,Forecast!$B$3:$B$8761,0),0),0),0),1))</f>
        <v/>
      </c>
      <c r="S1200" s="33">
        <f>INDEX(BAAL!$B:$B,MATCH(1-Q1200,BAAL!$C:$C,0),1)</f>
        <v>1</v>
      </c>
    </row>
    <row r="1201" spans="13:19" x14ac:dyDescent="0.25">
      <c r="M1201">
        <f t="shared" si="21"/>
        <v>1199</v>
      </c>
      <c r="N1201">
        <f>LARGE(Forecast!$M$3:$M$8761,$M1201)</f>
        <v>0</v>
      </c>
      <c r="O1201" s="4" t="str">
        <f ca="1">IF(N1201=0,"",INDEX(OFFSET(Forecast!$B$3:$B$8761,IF(N1201=N1200,MATCH(O1200,Forecast!$B$3:$B$8761,0),0),0),MATCH(N1201,OFFSET(Forecast!$M$3:$M$8761,IF(N1201=N1200,MATCH(O1200,Forecast!$B$3:$B$8761,0),0),0),0),1))</f>
        <v/>
      </c>
      <c r="P1201" s="33">
        <f>INDEX(BAAL!$B:$B,MATCH(1-N1201,BAAL!$C:$C,0),1)</f>
        <v>1</v>
      </c>
      <c r="Q1201">
        <f>LARGE(Forecast!$N$3:$N$8761,$M1201)</f>
        <v>0</v>
      </c>
      <c r="R1201" s="4" t="str">
        <f ca="1">IF(Q1201=0,"",INDEX(OFFSET(Forecast!$B$3:$B$8761,IF(Q1201=Q1200,MATCH(R1200,Forecast!$B$3:$B$8761,0),0),0),MATCH(Q1201,OFFSET(Forecast!$N$3:$N$8761,IF(Q1201=Q1200,MATCH(R1200,Forecast!$B$3:$B$8761,0),0),0),0),1))</f>
        <v/>
      </c>
      <c r="S1201" s="33">
        <f>INDEX(BAAL!$B:$B,MATCH(1-Q1201,BAAL!$C:$C,0),1)</f>
        <v>1</v>
      </c>
    </row>
    <row r="1202" spans="13:19" x14ac:dyDescent="0.25">
      <c r="M1202">
        <f t="shared" si="21"/>
        <v>1200</v>
      </c>
      <c r="N1202">
        <f>LARGE(Forecast!$M$3:$M$8761,$M1202)</f>
        <v>0</v>
      </c>
      <c r="O1202" s="4" t="str">
        <f ca="1">IF(N1202=0,"",INDEX(OFFSET(Forecast!$B$3:$B$8761,IF(N1202=N1201,MATCH(O1201,Forecast!$B$3:$B$8761,0),0),0),MATCH(N1202,OFFSET(Forecast!$M$3:$M$8761,IF(N1202=N1201,MATCH(O1201,Forecast!$B$3:$B$8761,0),0),0),0),1))</f>
        <v/>
      </c>
      <c r="P1202" s="33">
        <f>INDEX(BAAL!$B:$B,MATCH(1-N1202,BAAL!$C:$C,0),1)</f>
        <v>1</v>
      </c>
      <c r="Q1202">
        <f>LARGE(Forecast!$N$3:$N$8761,$M1202)</f>
        <v>0</v>
      </c>
      <c r="R1202" s="4" t="str">
        <f ca="1">IF(Q1202=0,"",INDEX(OFFSET(Forecast!$B$3:$B$8761,IF(Q1202=Q1201,MATCH(R1201,Forecast!$B$3:$B$8761,0),0),0),MATCH(Q1202,OFFSET(Forecast!$N$3:$N$8761,IF(Q1202=Q1201,MATCH(R1201,Forecast!$B$3:$B$8761,0),0),0),0),1))</f>
        <v/>
      </c>
      <c r="S1202" s="33">
        <f>INDEX(BAAL!$B:$B,MATCH(1-Q1202,BAAL!$C:$C,0),1)</f>
        <v>1</v>
      </c>
    </row>
    <row r="1203" spans="13:19" x14ac:dyDescent="0.25">
      <c r="M1203">
        <f t="shared" si="21"/>
        <v>1201</v>
      </c>
      <c r="N1203">
        <f>LARGE(Forecast!$M$3:$M$8761,$M1203)</f>
        <v>0</v>
      </c>
      <c r="O1203" s="4" t="str">
        <f ca="1">IF(N1203=0,"",INDEX(OFFSET(Forecast!$B$3:$B$8761,IF(N1203=N1202,MATCH(O1202,Forecast!$B$3:$B$8761,0),0),0),MATCH(N1203,OFFSET(Forecast!$M$3:$M$8761,IF(N1203=N1202,MATCH(O1202,Forecast!$B$3:$B$8761,0),0),0),0),1))</f>
        <v/>
      </c>
      <c r="P1203" s="33">
        <f>INDEX(BAAL!$B:$B,MATCH(1-N1203,BAAL!$C:$C,0),1)</f>
        <v>1</v>
      </c>
      <c r="Q1203">
        <f>LARGE(Forecast!$N$3:$N$8761,$M1203)</f>
        <v>0</v>
      </c>
      <c r="R1203" s="4" t="str">
        <f ca="1">IF(Q1203=0,"",INDEX(OFFSET(Forecast!$B$3:$B$8761,IF(Q1203=Q1202,MATCH(R1202,Forecast!$B$3:$B$8761,0),0),0),MATCH(Q1203,OFFSET(Forecast!$N$3:$N$8761,IF(Q1203=Q1202,MATCH(R1202,Forecast!$B$3:$B$8761,0),0),0),0),1))</f>
        <v/>
      </c>
      <c r="S1203" s="33">
        <f>INDEX(BAAL!$B:$B,MATCH(1-Q1203,BAAL!$C:$C,0),1)</f>
        <v>1</v>
      </c>
    </row>
    <row r="1204" spans="13:19" x14ac:dyDescent="0.25">
      <c r="M1204">
        <f t="shared" si="21"/>
        <v>1202</v>
      </c>
      <c r="N1204">
        <f>LARGE(Forecast!$M$3:$M$8761,$M1204)</f>
        <v>0</v>
      </c>
      <c r="O1204" s="4" t="str">
        <f ca="1">IF(N1204=0,"",INDEX(OFFSET(Forecast!$B$3:$B$8761,IF(N1204=N1203,MATCH(O1203,Forecast!$B$3:$B$8761,0),0),0),MATCH(N1204,OFFSET(Forecast!$M$3:$M$8761,IF(N1204=N1203,MATCH(O1203,Forecast!$B$3:$B$8761,0),0),0),0),1))</f>
        <v/>
      </c>
      <c r="P1204" s="33">
        <f>INDEX(BAAL!$B:$B,MATCH(1-N1204,BAAL!$C:$C,0),1)</f>
        <v>1</v>
      </c>
      <c r="Q1204">
        <f>LARGE(Forecast!$N$3:$N$8761,$M1204)</f>
        <v>0</v>
      </c>
      <c r="R1204" s="4" t="str">
        <f ca="1">IF(Q1204=0,"",INDEX(OFFSET(Forecast!$B$3:$B$8761,IF(Q1204=Q1203,MATCH(R1203,Forecast!$B$3:$B$8761,0),0),0),MATCH(Q1204,OFFSET(Forecast!$N$3:$N$8761,IF(Q1204=Q1203,MATCH(R1203,Forecast!$B$3:$B$8761,0),0),0),0),1))</f>
        <v/>
      </c>
      <c r="S1204" s="33">
        <f>INDEX(BAAL!$B:$B,MATCH(1-Q1204,BAAL!$C:$C,0),1)</f>
        <v>1</v>
      </c>
    </row>
    <row r="1205" spans="13:19" x14ac:dyDescent="0.25">
      <c r="M1205">
        <f t="shared" si="21"/>
        <v>1203</v>
      </c>
      <c r="N1205">
        <f>LARGE(Forecast!$M$3:$M$8761,$M1205)</f>
        <v>0</v>
      </c>
      <c r="O1205" s="4" t="str">
        <f ca="1">IF(N1205=0,"",INDEX(OFFSET(Forecast!$B$3:$B$8761,IF(N1205=N1204,MATCH(O1204,Forecast!$B$3:$B$8761,0),0),0),MATCH(N1205,OFFSET(Forecast!$M$3:$M$8761,IF(N1205=N1204,MATCH(O1204,Forecast!$B$3:$B$8761,0),0),0),0),1))</f>
        <v/>
      </c>
      <c r="P1205" s="33">
        <f>INDEX(BAAL!$B:$B,MATCH(1-N1205,BAAL!$C:$C,0),1)</f>
        <v>1</v>
      </c>
      <c r="Q1205">
        <f>LARGE(Forecast!$N$3:$N$8761,$M1205)</f>
        <v>0</v>
      </c>
      <c r="R1205" s="4" t="str">
        <f ca="1">IF(Q1205=0,"",INDEX(OFFSET(Forecast!$B$3:$B$8761,IF(Q1205=Q1204,MATCH(R1204,Forecast!$B$3:$B$8761,0),0),0),MATCH(Q1205,OFFSET(Forecast!$N$3:$N$8761,IF(Q1205=Q1204,MATCH(R1204,Forecast!$B$3:$B$8761,0),0),0),0),1))</f>
        <v/>
      </c>
      <c r="S1205" s="33">
        <f>INDEX(BAAL!$B:$B,MATCH(1-Q1205,BAAL!$C:$C,0),1)</f>
        <v>1</v>
      </c>
    </row>
    <row r="1206" spans="13:19" x14ac:dyDescent="0.25">
      <c r="M1206">
        <f t="shared" si="21"/>
        <v>1204</v>
      </c>
      <c r="N1206">
        <f>LARGE(Forecast!$M$3:$M$8761,$M1206)</f>
        <v>0</v>
      </c>
      <c r="O1206" s="4" t="str">
        <f ca="1">IF(N1206=0,"",INDEX(OFFSET(Forecast!$B$3:$B$8761,IF(N1206=N1205,MATCH(O1205,Forecast!$B$3:$B$8761,0),0),0),MATCH(N1206,OFFSET(Forecast!$M$3:$M$8761,IF(N1206=N1205,MATCH(O1205,Forecast!$B$3:$B$8761,0),0),0),0),1))</f>
        <v/>
      </c>
      <c r="P1206" s="33">
        <f>INDEX(BAAL!$B:$B,MATCH(1-N1206,BAAL!$C:$C,0),1)</f>
        <v>1</v>
      </c>
      <c r="Q1206">
        <f>LARGE(Forecast!$N$3:$N$8761,$M1206)</f>
        <v>0</v>
      </c>
      <c r="R1206" s="4" t="str">
        <f ca="1">IF(Q1206=0,"",INDEX(OFFSET(Forecast!$B$3:$B$8761,IF(Q1206=Q1205,MATCH(R1205,Forecast!$B$3:$B$8761,0),0),0),MATCH(Q1206,OFFSET(Forecast!$N$3:$N$8761,IF(Q1206=Q1205,MATCH(R1205,Forecast!$B$3:$B$8761,0),0),0),0),1))</f>
        <v/>
      </c>
      <c r="S1206" s="33">
        <f>INDEX(BAAL!$B:$B,MATCH(1-Q1206,BAAL!$C:$C,0),1)</f>
        <v>1</v>
      </c>
    </row>
    <row r="1207" spans="13:19" x14ac:dyDescent="0.25">
      <c r="M1207">
        <f t="shared" si="21"/>
        <v>1205</v>
      </c>
      <c r="N1207">
        <f>LARGE(Forecast!$M$3:$M$8761,$M1207)</f>
        <v>0</v>
      </c>
      <c r="O1207" s="4" t="str">
        <f ca="1">IF(N1207=0,"",INDEX(OFFSET(Forecast!$B$3:$B$8761,IF(N1207=N1206,MATCH(O1206,Forecast!$B$3:$B$8761,0),0),0),MATCH(N1207,OFFSET(Forecast!$M$3:$M$8761,IF(N1207=N1206,MATCH(O1206,Forecast!$B$3:$B$8761,0),0),0),0),1))</f>
        <v/>
      </c>
      <c r="P1207" s="33">
        <f>INDEX(BAAL!$B:$B,MATCH(1-N1207,BAAL!$C:$C,0),1)</f>
        <v>1</v>
      </c>
      <c r="Q1207">
        <f>LARGE(Forecast!$N$3:$N$8761,$M1207)</f>
        <v>0</v>
      </c>
      <c r="R1207" s="4" t="str">
        <f ca="1">IF(Q1207=0,"",INDEX(OFFSET(Forecast!$B$3:$B$8761,IF(Q1207=Q1206,MATCH(R1206,Forecast!$B$3:$B$8761,0),0),0),MATCH(Q1207,OFFSET(Forecast!$N$3:$N$8761,IF(Q1207=Q1206,MATCH(R1206,Forecast!$B$3:$B$8761,0),0),0),0),1))</f>
        <v/>
      </c>
      <c r="S1207" s="33">
        <f>INDEX(BAAL!$B:$B,MATCH(1-Q1207,BAAL!$C:$C,0),1)</f>
        <v>1</v>
      </c>
    </row>
    <row r="1208" spans="13:19" x14ac:dyDescent="0.25">
      <c r="M1208">
        <f t="shared" si="21"/>
        <v>1206</v>
      </c>
      <c r="N1208">
        <f>LARGE(Forecast!$M$3:$M$8761,$M1208)</f>
        <v>0</v>
      </c>
      <c r="O1208" s="4" t="str">
        <f ca="1">IF(N1208=0,"",INDEX(OFFSET(Forecast!$B$3:$B$8761,IF(N1208=N1207,MATCH(O1207,Forecast!$B$3:$B$8761,0),0),0),MATCH(N1208,OFFSET(Forecast!$M$3:$M$8761,IF(N1208=N1207,MATCH(O1207,Forecast!$B$3:$B$8761,0),0),0),0),1))</f>
        <v/>
      </c>
      <c r="P1208" s="33">
        <f>INDEX(BAAL!$B:$B,MATCH(1-N1208,BAAL!$C:$C,0),1)</f>
        <v>1</v>
      </c>
      <c r="Q1208">
        <f>LARGE(Forecast!$N$3:$N$8761,$M1208)</f>
        <v>0</v>
      </c>
      <c r="R1208" s="4" t="str">
        <f ca="1">IF(Q1208=0,"",INDEX(OFFSET(Forecast!$B$3:$B$8761,IF(Q1208=Q1207,MATCH(R1207,Forecast!$B$3:$B$8761,0),0),0),MATCH(Q1208,OFFSET(Forecast!$N$3:$N$8761,IF(Q1208=Q1207,MATCH(R1207,Forecast!$B$3:$B$8761,0),0),0),0),1))</f>
        <v/>
      </c>
      <c r="S1208" s="33">
        <f>INDEX(BAAL!$B:$B,MATCH(1-Q1208,BAAL!$C:$C,0),1)</f>
        <v>1</v>
      </c>
    </row>
    <row r="1209" spans="13:19" x14ac:dyDescent="0.25">
      <c r="M1209">
        <f t="shared" si="21"/>
        <v>1207</v>
      </c>
      <c r="N1209">
        <f>LARGE(Forecast!$M$3:$M$8761,$M1209)</f>
        <v>0</v>
      </c>
      <c r="O1209" s="4" t="str">
        <f ca="1">IF(N1209=0,"",INDEX(OFFSET(Forecast!$B$3:$B$8761,IF(N1209=N1208,MATCH(O1208,Forecast!$B$3:$B$8761,0),0),0),MATCH(N1209,OFFSET(Forecast!$M$3:$M$8761,IF(N1209=N1208,MATCH(O1208,Forecast!$B$3:$B$8761,0),0),0),0),1))</f>
        <v/>
      </c>
      <c r="P1209" s="33">
        <f>INDEX(BAAL!$B:$B,MATCH(1-N1209,BAAL!$C:$C,0),1)</f>
        <v>1</v>
      </c>
      <c r="Q1209">
        <f>LARGE(Forecast!$N$3:$N$8761,$M1209)</f>
        <v>0</v>
      </c>
      <c r="R1209" s="4" t="str">
        <f ca="1">IF(Q1209=0,"",INDEX(OFFSET(Forecast!$B$3:$B$8761,IF(Q1209=Q1208,MATCH(R1208,Forecast!$B$3:$B$8761,0),0),0),MATCH(Q1209,OFFSET(Forecast!$N$3:$N$8761,IF(Q1209=Q1208,MATCH(R1208,Forecast!$B$3:$B$8761,0),0),0),0),1))</f>
        <v/>
      </c>
      <c r="S1209" s="33">
        <f>INDEX(BAAL!$B:$B,MATCH(1-Q1209,BAAL!$C:$C,0),1)</f>
        <v>1</v>
      </c>
    </row>
    <row r="1210" spans="13:19" x14ac:dyDescent="0.25">
      <c r="M1210">
        <f t="shared" si="21"/>
        <v>1208</v>
      </c>
      <c r="N1210">
        <f>LARGE(Forecast!$M$3:$M$8761,$M1210)</f>
        <v>0</v>
      </c>
      <c r="O1210" s="4" t="str">
        <f ca="1">IF(N1210=0,"",INDEX(OFFSET(Forecast!$B$3:$B$8761,IF(N1210=N1209,MATCH(O1209,Forecast!$B$3:$B$8761,0),0),0),MATCH(N1210,OFFSET(Forecast!$M$3:$M$8761,IF(N1210=N1209,MATCH(O1209,Forecast!$B$3:$B$8761,0),0),0),0),1))</f>
        <v/>
      </c>
      <c r="P1210" s="33">
        <f>INDEX(BAAL!$B:$B,MATCH(1-N1210,BAAL!$C:$C,0),1)</f>
        <v>1</v>
      </c>
      <c r="Q1210">
        <f>LARGE(Forecast!$N$3:$N$8761,$M1210)</f>
        <v>0</v>
      </c>
      <c r="R1210" s="4" t="str">
        <f ca="1">IF(Q1210=0,"",INDEX(OFFSET(Forecast!$B$3:$B$8761,IF(Q1210=Q1209,MATCH(R1209,Forecast!$B$3:$B$8761,0),0),0),MATCH(Q1210,OFFSET(Forecast!$N$3:$N$8761,IF(Q1210=Q1209,MATCH(R1209,Forecast!$B$3:$B$8761,0),0),0),0),1))</f>
        <v/>
      </c>
      <c r="S1210" s="33">
        <f>INDEX(BAAL!$B:$B,MATCH(1-Q1210,BAAL!$C:$C,0),1)</f>
        <v>1</v>
      </c>
    </row>
    <row r="1211" spans="13:19" x14ac:dyDescent="0.25">
      <c r="M1211">
        <f t="shared" si="21"/>
        <v>1209</v>
      </c>
      <c r="N1211">
        <f>LARGE(Forecast!$M$3:$M$8761,$M1211)</f>
        <v>0</v>
      </c>
      <c r="O1211" s="4" t="str">
        <f ca="1">IF(N1211=0,"",INDEX(OFFSET(Forecast!$B$3:$B$8761,IF(N1211=N1210,MATCH(O1210,Forecast!$B$3:$B$8761,0),0),0),MATCH(N1211,OFFSET(Forecast!$M$3:$M$8761,IF(N1211=N1210,MATCH(O1210,Forecast!$B$3:$B$8761,0),0),0),0),1))</f>
        <v/>
      </c>
      <c r="P1211" s="33">
        <f>INDEX(BAAL!$B:$B,MATCH(1-N1211,BAAL!$C:$C,0),1)</f>
        <v>1</v>
      </c>
      <c r="Q1211">
        <f>LARGE(Forecast!$N$3:$N$8761,$M1211)</f>
        <v>0</v>
      </c>
      <c r="R1211" s="4" t="str">
        <f ca="1">IF(Q1211=0,"",INDEX(OFFSET(Forecast!$B$3:$B$8761,IF(Q1211=Q1210,MATCH(R1210,Forecast!$B$3:$B$8761,0),0),0),MATCH(Q1211,OFFSET(Forecast!$N$3:$N$8761,IF(Q1211=Q1210,MATCH(R1210,Forecast!$B$3:$B$8761,0),0),0),0),1))</f>
        <v/>
      </c>
      <c r="S1211" s="33">
        <f>INDEX(BAAL!$B:$B,MATCH(1-Q1211,BAAL!$C:$C,0),1)</f>
        <v>1</v>
      </c>
    </row>
    <row r="1212" spans="13:19" x14ac:dyDescent="0.25">
      <c r="M1212">
        <f t="shared" si="21"/>
        <v>1210</v>
      </c>
      <c r="N1212">
        <f>LARGE(Forecast!$M$3:$M$8761,$M1212)</f>
        <v>0</v>
      </c>
      <c r="O1212" s="4" t="str">
        <f ca="1">IF(N1212=0,"",INDEX(OFFSET(Forecast!$B$3:$B$8761,IF(N1212=N1211,MATCH(O1211,Forecast!$B$3:$B$8761,0),0),0),MATCH(N1212,OFFSET(Forecast!$M$3:$M$8761,IF(N1212=N1211,MATCH(O1211,Forecast!$B$3:$B$8761,0),0),0),0),1))</f>
        <v/>
      </c>
      <c r="P1212" s="33">
        <f>INDEX(BAAL!$B:$B,MATCH(1-N1212,BAAL!$C:$C,0),1)</f>
        <v>1</v>
      </c>
      <c r="Q1212">
        <f>LARGE(Forecast!$N$3:$N$8761,$M1212)</f>
        <v>0</v>
      </c>
      <c r="R1212" s="4" t="str">
        <f ca="1">IF(Q1212=0,"",INDEX(OFFSET(Forecast!$B$3:$B$8761,IF(Q1212=Q1211,MATCH(R1211,Forecast!$B$3:$B$8761,0),0),0),MATCH(Q1212,OFFSET(Forecast!$N$3:$N$8761,IF(Q1212=Q1211,MATCH(R1211,Forecast!$B$3:$B$8761,0),0),0),0),1))</f>
        <v/>
      </c>
      <c r="S1212" s="33">
        <f>INDEX(BAAL!$B:$B,MATCH(1-Q1212,BAAL!$C:$C,0),1)</f>
        <v>1</v>
      </c>
    </row>
    <row r="1213" spans="13:19" x14ac:dyDescent="0.25">
      <c r="M1213">
        <f t="shared" si="21"/>
        <v>1211</v>
      </c>
      <c r="N1213">
        <f>LARGE(Forecast!$M$3:$M$8761,$M1213)</f>
        <v>0</v>
      </c>
      <c r="O1213" s="4" t="str">
        <f ca="1">IF(N1213=0,"",INDEX(OFFSET(Forecast!$B$3:$B$8761,IF(N1213=N1212,MATCH(O1212,Forecast!$B$3:$B$8761,0),0),0),MATCH(N1213,OFFSET(Forecast!$M$3:$M$8761,IF(N1213=N1212,MATCH(O1212,Forecast!$B$3:$B$8761,0),0),0),0),1))</f>
        <v/>
      </c>
      <c r="P1213" s="33">
        <f>INDEX(BAAL!$B:$B,MATCH(1-N1213,BAAL!$C:$C,0),1)</f>
        <v>1</v>
      </c>
      <c r="Q1213">
        <f>LARGE(Forecast!$N$3:$N$8761,$M1213)</f>
        <v>0</v>
      </c>
      <c r="R1213" s="4" t="str">
        <f ca="1">IF(Q1213=0,"",INDEX(OFFSET(Forecast!$B$3:$B$8761,IF(Q1213=Q1212,MATCH(R1212,Forecast!$B$3:$B$8761,0),0),0),MATCH(Q1213,OFFSET(Forecast!$N$3:$N$8761,IF(Q1213=Q1212,MATCH(R1212,Forecast!$B$3:$B$8761,0),0),0),0),1))</f>
        <v/>
      </c>
      <c r="S1213" s="33">
        <f>INDEX(BAAL!$B:$B,MATCH(1-Q1213,BAAL!$C:$C,0),1)</f>
        <v>1</v>
      </c>
    </row>
    <row r="1214" spans="13:19" x14ac:dyDescent="0.25">
      <c r="M1214">
        <f t="shared" si="21"/>
        <v>1212</v>
      </c>
      <c r="N1214">
        <f>LARGE(Forecast!$M$3:$M$8761,$M1214)</f>
        <v>0</v>
      </c>
      <c r="O1214" s="4" t="str">
        <f ca="1">IF(N1214=0,"",INDEX(OFFSET(Forecast!$B$3:$B$8761,IF(N1214=N1213,MATCH(O1213,Forecast!$B$3:$B$8761,0),0),0),MATCH(N1214,OFFSET(Forecast!$M$3:$M$8761,IF(N1214=N1213,MATCH(O1213,Forecast!$B$3:$B$8761,0),0),0),0),1))</f>
        <v/>
      </c>
      <c r="P1214" s="33">
        <f>INDEX(BAAL!$B:$B,MATCH(1-N1214,BAAL!$C:$C,0),1)</f>
        <v>1</v>
      </c>
      <c r="Q1214">
        <f>LARGE(Forecast!$N$3:$N$8761,$M1214)</f>
        <v>0</v>
      </c>
      <c r="R1214" s="4" t="str">
        <f ca="1">IF(Q1214=0,"",INDEX(OFFSET(Forecast!$B$3:$B$8761,IF(Q1214=Q1213,MATCH(R1213,Forecast!$B$3:$B$8761,0),0),0),MATCH(Q1214,OFFSET(Forecast!$N$3:$N$8761,IF(Q1214=Q1213,MATCH(R1213,Forecast!$B$3:$B$8761,0),0),0),0),1))</f>
        <v/>
      </c>
      <c r="S1214" s="33">
        <f>INDEX(BAAL!$B:$B,MATCH(1-Q1214,BAAL!$C:$C,0),1)</f>
        <v>1</v>
      </c>
    </row>
    <row r="1215" spans="13:19" x14ac:dyDescent="0.25">
      <c r="M1215">
        <f t="shared" si="21"/>
        <v>1213</v>
      </c>
      <c r="N1215">
        <f>LARGE(Forecast!$M$3:$M$8761,$M1215)</f>
        <v>0</v>
      </c>
      <c r="O1215" s="4" t="str">
        <f ca="1">IF(N1215=0,"",INDEX(OFFSET(Forecast!$B$3:$B$8761,IF(N1215=N1214,MATCH(O1214,Forecast!$B$3:$B$8761,0),0),0),MATCH(N1215,OFFSET(Forecast!$M$3:$M$8761,IF(N1215=N1214,MATCH(O1214,Forecast!$B$3:$B$8761,0),0),0),0),1))</f>
        <v/>
      </c>
      <c r="P1215" s="33">
        <f>INDEX(BAAL!$B:$B,MATCH(1-N1215,BAAL!$C:$C,0),1)</f>
        <v>1</v>
      </c>
      <c r="Q1215">
        <f>LARGE(Forecast!$N$3:$N$8761,$M1215)</f>
        <v>0</v>
      </c>
      <c r="R1215" s="4" t="str">
        <f ca="1">IF(Q1215=0,"",INDEX(OFFSET(Forecast!$B$3:$B$8761,IF(Q1215=Q1214,MATCH(R1214,Forecast!$B$3:$B$8761,0),0),0),MATCH(Q1215,OFFSET(Forecast!$N$3:$N$8761,IF(Q1215=Q1214,MATCH(R1214,Forecast!$B$3:$B$8761,0),0),0),0),1))</f>
        <v/>
      </c>
      <c r="S1215" s="33">
        <f>INDEX(BAAL!$B:$B,MATCH(1-Q1215,BAAL!$C:$C,0),1)</f>
        <v>1</v>
      </c>
    </row>
    <row r="1216" spans="13:19" x14ac:dyDescent="0.25">
      <c r="M1216">
        <f t="shared" si="21"/>
        <v>1214</v>
      </c>
      <c r="N1216">
        <f>LARGE(Forecast!$M$3:$M$8761,$M1216)</f>
        <v>0</v>
      </c>
      <c r="O1216" s="4" t="str">
        <f ca="1">IF(N1216=0,"",INDEX(OFFSET(Forecast!$B$3:$B$8761,IF(N1216=N1215,MATCH(O1215,Forecast!$B$3:$B$8761,0),0),0),MATCH(N1216,OFFSET(Forecast!$M$3:$M$8761,IF(N1216=N1215,MATCH(O1215,Forecast!$B$3:$B$8761,0),0),0),0),1))</f>
        <v/>
      </c>
      <c r="P1216" s="33">
        <f>INDEX(BAAL!$B:$B,MATCH(1-N1216,BAAL!$C:$C,0),1)</f>
        <v>1</v>
      </c>
      <c r="Q1216">
        <f>LARGE(Forecast!$N$3:$N$8761,$M1216)</f>
        <v>0</v>
      </c>
      <c r="R1216" s="4" t="str">
        <f ca="1">IF(Q1216=0,"",INDEX(OFFSET(Forecast!$B$3:$B$8761,IF(Q1216=Q1215,MATCH(R1215,Forecast!$B$3:$B$8761,0),0),0),MATCH(Q1216,OFFSET(Forecast!$N$3:$N$8761,IF(Q1216=Q1215,MATCH(R1215,Forecast!$B$3:$B$8761,0),0),0),0),1))</f>
        <v/>
      </c>
      <c r="S1216" s="33">
        <f>INDEX(BAAL!$B:$B,MATCH(1-Q1216,BAAL!$C:$C,0),1)</f>
        <v>1</v>
      </c>
    </row>
    <row r="1217" spans="13:19" x14ac:dyDescent="0.25">
      <c r="M1217">
        <f t="shared" si="21"/>
        <v>1215</v>
      </c>
      <c r="N1217">
        <f>LARGE(Forecast!$M$3:$M$8761,$M1217)</f>
        <v>0</v>
      </c>
      <c r="O1217" s="4" t="str">
        <f ca="1">IF(N1217=0,"",INDEX(OFFSET(Forecast!$B$3:$B$8761,IF(N1217=N1216,MATCH(O1216,Forecast!$B$3:$B$8761,0),0),0),MATCH(N1217,OFFSET(Forecast!$M$3:$M$8761,IF(N1217=N1216,MATCH(O1216,Forecast!$B$3:$B$8761,0),0),0),0),1))</f>
        <v/>
      </c>
      <c r="P1217" s="33">
        <f>INDEX(BAAL!$B:$B,MATCH(1-N1217,BAAL!$C:$C,0),1)</f>
        <v>1</v>
      </c>
      <c r="Q1217">
        <f>LARGE(Forecast!$N$3:$N$8761,$M1217)</f>
        <v>0</v>
      </c>
      <c r="R1217" s="4" t="str">
        <f ca="1">IF(Q1217=0,"",INDEX(OFFSET(Forecast!$B$3:$B$8761,IF(Q1217=Q1216,MATCH(R1216,Forecast!$B$3:$B$8761,0),0),0),MATCH(Q1217,OFFSET(Forecast!$N$3:$N$8761,IF(Q1217=Q1216,MATCH(R1216,Forecast!$B$3:$B$8761,0),0),0),0),1))</f>
        <v/>
      </c>
      <c r="S1217" s="33">
        <f>INDEX(BAAL!$B:$B,MATCH(1-Q1217,BAAL!$C:$C,0),1)</f>
        <v>1</v>
      </c>
    </row>
    <row r="1218" spans="13:19" x14ac:dyDescent="0.25">
      <c r="M1218">
        <f t="shared" si="21"/>
        <v>1216</v>
      </c>
      <c r="N1218">
        <f>LARGE(Forecast!$M$3:$M$8761,$M1218)</f>
        <v>0</v>
      </c>
      <c r="O1218" s="4" t="str">
        <f ca="1">IF(N1218=0,"",INDEX(OFFSET(Forecast!$B$3:$B$8761,IF(N1218=N1217,MATCH(O1217,Forecast!$B$3:$B$8761,0),0),0),MATCH(N1218,OFFSET(Forecast!$M$3:$M$8761,IF(N1218=N1217,MATCH(O1217,Forecast!$B$3:$B$8761,0),0),0),0),1))</f>
        <v/>
      </c>
      <c r="P1218" s="33">
        <f>INDEX(BAAL!$B:$B,MATCH(1-N1218,BAAL!$C:$C,0),1)</f>
        <v>1</v>
      </c>
      <c r="Q1218">
        <f>LARGE(Forecast!$N$3:$N$8761,$M1218)</f>
        <v>0</v>
      </c>
      <c r="R1218" s="4" t="str">
        <f ca="1">IF(Q1218=0,"",INDEX(OFFSET(Forecast!$B$3:$B$8761,IF(Q1218=Q1217,MATCH(R1217,Forecast!$B$3:$B$8761,0),0),0),MATCH(Q1218,OFFSET(Forecast!$N$3:$N$8761,IF(Q1218=Q1217,MATCH(R1217,Forecast!$B$3:$B$8761,0),0),0),0),1))</f>
        <v/>
      </c>
      <c r="S1218" s="33">
        <f>INDEX(BAAL!$B:$B,MATCH(1-Q1218,BAAL!$C:$C,0),1)</f>
        <v>1</v>
      </c>
    </row>
    <row r="1219" spans="13:19" x14ac:dyDescent="0.25">
      <c r="M1219">
        <f t="shared" si="21"/>
        <v>1217</v>
      </c>
      <c r="N1219">
        <f>LARGE(Forecast!$M$3:$M$8761,$M1219)</f>
        <v>0</v>
      </c>
      <c r="O1219" s="4" t="str">
        <f ca="1">IF(N1219=0,"",INDEX(OFFSET(Forecast!$B$3:$B$8761,IF(N1219=N1218,MATCH(O1218,Forecast!$B$3:$B$8761,0),0),0),MATCH(N1219,OFFSET(Forecast!$M$3:$M$8761,IF(N1219=N1218,MATCH(O1218,Forecast!$B$3:$B$8761,0),0),0),0),1))</f>
        <v/>
      </c>
      <c r="P1219" s="33">
        <f>INDEX(BAAL!$B:$B,MATCH(1-N1219,BAAL!$C:$C,0),1)</f>
        <v>1</v>
      </c>
      <c r="Q1219">
        <f>LARGE(Forecast!$N$3:$N$8761,$M1219)</f>
        <v>0</v>
      </c>
      <c r="R1219" s="4" t="str">
        <f ca="1">IF(Q1219=0,"",INDEX(OFFSET(Forecast!$B$3:$B$8761,IF(Q1219=Q1218,MATCH(R1218,Forecast!$B$3:$B$8761,0),0),0),MATCH(Q1219,OFFSET(Forecast!$N$3:$N$8761,IF(Q1219=Q1218,MATCH(R1218,Forecast!$B$3:$B$8761,0),0),0),0),1))</f>
        <v/>
      </c>
      <c r="S1219" s="33">
        <f>INDEX(BAAL!$B:$B,MATCH(1-Q1219,BAAL!$C:$C,0),1)</f>
        <v>1</v>
      </c>
    </row>
    <row r="1220" spans="13:19" x14ac:dyDescent="0.25">
      <c r="M1220">
        <f t="shared" si="21"/>
        <v>1218</v>
      </c>
      <c r="N1220">
        <f>LARGE(Forecast!$M$3:$M$8761,$M1220)</f>
        <v>0</v>
      </c>
      <c r="O1220" s="4" t="str">
        <f ca="1">IF(N1220=0,"",INDEX(OFFSET(Forecast!$B$3:$B$8761,IF(N1220=N1219,MATCH(O1219,Forecast!$B$3:$B$8761,0),0),0),MATCH(N1220,OFFSET(Forecast!$M$3:$M$8761,IF(N1220=N1219,MATCH(O1219,Forecast!$B$3:$B$8761,0),0),0),0),1))</f>
        <v/>
      </c>
      <c r="P1220" s="33">
        <f>INDEX(BAAL!$B:$B,MATCH(1-N1220,BAAL!$C:$C,0),1)</f>
        <v>1</v>
      </c>
      <c r="Q1220">
        <f>LARGE(Forecast!$N$3:$N$8761,$M1220)</f>
        <v>0</v>
      </c>
      <c r="R1220" s="4" t="str">
        <f ca="1">IF(Q1220=0,"",INDEX(OFFSET(Forecast!$B$3:$B$8761,IF(Q1220=Q1219,MATCH(R1219,Forecast!$B$3:$B$8761,0),0),0),MATCH(Q1220,OFFSET(Forecast!$N$3:$N$8761,IF(Q1220=Q1219,MATCH(R1219,Forecast!$B$3:$B$8761,0),0),0),0),1))</f>
        <v/>
      </c>
      <c r="S1220" s="33">
        <f>INDEX(BAAL!$B:$B,MATCH(1-Q1220,BAAL!$C:$C,0),1)</f>
        <v>1</v>
      </c>
    </row>
    <row r="1221" spans="13:19" x14ac:dyDescent="0.25">
      <c r="M1221">
        <f t="shared" ref="M1221:M1284" si="22">M1220+1</f>
        <v>1219</v>
      </c>
      <c r="N1221">
        <f>LARGE(Forecast!$M$3:$M$8761,$M1221)</f>
        <v>0</v>
      </c>
      <c r="O1221" s="4" t="str">
        <f ca="1">IF(N1221=0,"",INDEX(OFFSET(Forecast!$B$3:$B$8761,IF(N1221=N1220,MATCH(O1220,Forecast!$B$3:$B$8761,0),0),0),MATCH(N1221,OFFSET(Forecast!$M$3:$M$8761,IF(N1221=N1220,MATCH(O1220,Forecast!$B$3:$B$8761,0),0),0),0),1))</f>
        <v/>
      </c>
      <c r="P1221" s="33">
        <f>INDEX(BAAL!$B:$B,MATCH(1-N1221,BAAL!$C:$C,0),1)</f>
        <v>1</v>
      </c>
      <c r="Q1221">
        <f>LARGE(Forecast!$N$3:$N$8761,$M1221)</f>
        <v>0</v>
      </c>
      <c r="R1221" s="4" t="str">
        <f ca="1">IF(Q1221=0,"",INDEX(OFFSET(Forecast!$B$3:$B$8761,IF(Q1221=Q1220,MATCH(R1220,Forecast!$B$3:$B$8761,0),0),0),MATCH(Q1221,OFFSET(Forecast!$N$3:$N$8761,IF(Q1221=Q1220,MATCH(R1220,Forecast!$B$3:$B$8761,0),0),0),0),1))</f>
        <v/>
      </c>
      <c r="S1221" s="33">
        <f>INDEX(BAAL!$B:$B,MATCH(1-Q1221,BAAL!$C:$C,0),1)</f>
        <v>1</v>
      </c>
    </row>
    <row r="1222" spans="13:19" x14ac:dyDescent="0.25">
      <c r="M1222">
        <f t="shared" si="22"/>
        <v>1220</v>
      </c>
      <c r="N1222">
        <f>LARGE(Forecast!$M$3:$M$8761,$M1222)</f>
        <v>0</v>
      </c>
      <c r="O1222" s="4" t="str">
        <f ca="1">IF(N1222=0,"",INDEX(OFFSET(Forecast!$B$3:$B$8761,IF(N1222=N1221,MATCH(O1221,Forecast!$B$3:$B$8761,0),0),0),MATCH(N1222,OFFSET(Forecast!$M$3:$M$8761,IF(N1222=N1221,MATCH(O1221,Forecast!$B$3:$B$8761,0),0),0),0),1))</f>
        <v/>
      </c>
      <c r="P1222" s="33">
        <f>INDEX(BAAL!$B:$B,MATCH(1-N1222,BAAL!$C:$C,0),1)</f>
        <v>1</v>
      </c>
      <c r="Q1222">
        <f>LARGE(Forecast!$N$3:$N$8761,$M1222)</f>
        <v>0</v>
      </c>
      <c r="R1222" s="4" t="str">
        <f ca="1">IF(Q1222=0,"",INDEX(OFFSET(Forecast!$B$3:$B$8761,IF(Q1222=Q1221,MATCH(R1221,Forecast!$B$3:$B$8761,0),0),0),MATCH(Q1222,OFFSET(Forecast!$N$3:$N$8761,IF(Q1222=Q1221,MATCH(R1221,Forecast!$B$3:$B$8761,0),0),0),0),1))</f>
        <v/>
      </c>
      <c r="S1222" s="33">
        <f>INDEX(BAAL!$B:$B,MATCH(1-Q1222,BAAL!$C:$C,0),1)</f>
        <v>1</v>
      </c>
    </row>
    <row r="1223" spans="13:19" x14ac:dyDescent="0.25">
      <c r="M1223">
        <f t="shared" si="22"/>
        <v>1221</v>
      </c>
      <c r="N1223">
        <f>LARGE(Forecast!$M$3:$M$8761,$M1223)</f>
        <v>0</v>
      </c>
      <c r="O1223" s="4" t="str">
        <f ca="1">IF(N1223=0,"",INDEX(OFFSET(Forecast!$B$3:$B$8761,IF(N1223=N1222,MATCH(O1222,Forecast!$B$3:$B$8761,0),0),0),MATCH(N1223,OFFSET(Forecast!$M$3:$M$8761,IF(N1223=N1222,MATCH(O1222,Forecast!$B$3:$B$8761,0),0),0),0),1))</f>
        <v/>
      </c>
      <c r="P1223" s="33">
        <f>INDEX(BAAL!$B:$B,MATCH(1-N1223,BAAL!$C:$C,0),1)</f>
        <v>1</v>
      </c>
      <c r="Q1223">
        <f>LARGE(Forecast!$N$3:$N$8761,$M1223)</f>
        <v>0</v>
      </c>
      <c r="R1223" s="4" t="str">
        <f ca="1">IF(Q1223=0,"",INDEX(OFFSET(Forecast!$B$3:$B$8761,IF(Q1223=Q1222,MATCH(R1222,Forecast!$B$3:$B$8761,0),0),0),MATCH(Q1223,OFFSET(Forecast!$N$3:$N$8761,IF(Q1223=Q1222,MATCH(R1222,Forecast!$B$3:$B$8761,0),0),0),0),1))</f>
        <v/>
      </c>
      <c r="S1223" s="33">
        <f>INDEX(BAAL!$B:$B,MATCH(1-Q1223,BAAL!$C:$C,0),1)</f>
        <v>1</v>
      </c>
    </row>
    <row r="1224" spans="13:19" x14ac:dyDescent="0.25">
      <c r="M1224">
        <f t="shared" si="22"/>
        <v>1222</v>
      </c>
      <c r="N1224">
        <f>LARGE(Forecast!$M$3:$M$8761,$M1224)</f>
        <v>0</v>
      </c>
      <c r="O1224" s="4" t="str">
        <f ca="1">IF(N1224=0,"",INDEX(OFFSET(Forecast!$B$3:$B$8761,IF(N1224=N1223,MATCH(O1223,Forecast!$B$3:$B$8761,0),0),0),MATCH(N1224,OFFSET(Forecast!$M$3:$M$8761,IF(N1224=N1223,MATCH(O1223,Forecast!$B$3:$B$8761,0),0),0),0),1))</f>
        <v/>
      </c>
      <c r="P1224" s="33">
        <f>INDEX(BAAL!$B:$B,MATCH(1-N1224,BAAL!$C:$C,0),1)</f>
        <v>1</v>
      </c>
      <c r="Q1224">
        <f>LARGE(Forecast!$N$3:$N$8761,$M1224)</f>
        <v>0</v>
      </c>
      <c r="R1224" s="4" t="str">
        <f ca="1">IF(Q1224=0,"",INDEX(OFFSET(Forecast!$B$3:$B$8761,IF(Q1224=Q1223,MATCH(R1223,Forecast!$B$3:$B$8761,0),0),0),MATCH(Q1224,OFFSET(Forecast!$N$3:$N$8761,IF(Q1224=Q1223,MATCH(R1223,Forecast!$B$3:$B$8761,0),0),0),0),1))</f>
        <v/>
      </c>
      <c r="S1224" s="33">
        <f>INDEX(BAAL!$B:$B,MATCH(1-Q1224,BAAL!$C:$C,0),1)</f>
        <v>1</v>
      </c>
    </row>
    <row r="1225" spans="13:19" x14ac:dyDescent="0.25">
      <c r="M1225">
        <f t="shared" si="22"/>
        <v>1223</v>
      </c>
      <c r="N1225">
        <f>LARGE(Forecast!$M$3:$M$8761,$M1225)</f>
        <v>0</v>
      </c>
      <c r="O1225" s="4" t="str">
        <f ca="1">IF(N1225=0,"",INDEX(OFFSET(Forecast!$B$3:$B$8761,IF(N1225=N1224,MATCH(O1224,Forecast!$B$3:$B$8761,0),0),0),MATCH(N1225,OFFSET(Forecast!$M$3:$M$8761,IF(N1225=N1224,MATCH(O1224,Forecast!$B$3:$B$8761,0),0),0),0),1))</f>
        <v/>
      </c>
      <c r="P1225" s="33">
        <f>INDEX(BAAL!$B:$B,MATCH(1-N1225,BAAL!$C:$C,0),1)</f>
        <v>1</v>
      </c>
      <c r="Q1225">
        <f>LARGE(Forecast!$N$3:$N$8761,$M1225)</f>
        <v>0</v>
      </c>
      <c r="R1225" s="4" t="str">
        <f ca="1">IF(Q1225=0,"",INDEX(OFFSET(Forecast!$B$3:$B$8761,IF(Q1225=Q1224,MATCH(R1224,Forecast!$B$3:$B$8761,0),0),0),MATCH(Q1225,OFFSET(Forecast!$N$3:$N$8761,IF(Q1225=Q1224,MATCH(R1224,Forecast!$B$3:$B$8761,0),0),0),0),1))</f>
        <v/>
      </c>
      <c r="S1225" s="33">
        <f>INDEX(BAAL!$B:$B,MATCH(1-Q1225,BAAL!$C:$C,0),1)</f>
        <v>1</v>
      </c>
    </row>
    <row r="1226" spans="13:19" x14ac:dyDescent="0.25">
      <c r="M1226">
        <f t="shared" si="22"/>
        <v>1224</v>
      </c>
      <c r="N1226">
        <f>LARGE(Forecast!$M$3:$M$8761,$M1226)</f>
        <v>0</v>
      </c>
      <c r="O1226" s="4" t="str">
        <f ca="1">IF(N1226=0,"",INDEX(OFFSET(Forecast!$B$3:$B$8761,IF(N1226=N1225,MATCH(O1225,Forecast!$B$3:$B$8761,0),0),0),MATCH(N1226,OFFSET(Forecast!$M$3:$M$8761,IF(N1226=N1225,MATCH(O1225,Forecast!$B$3:$B$8761,0),0),0),0),1))</f>
        <v/>
      </c>
      <c r="P1226" s="33">
        <f>INDEX(BAAL!$B:$B,MATCH(1-N1226,BAAL!$C:$C,0),1)</f>
        <v>1</v>
      </c>
      <c r="Q1226">
        <f>LARGE(Forecast!$N$3:$N$8761,$M1226)</f>
        <v>0</v>
      </c>
      <c r="R1226" s="4" t="str">
        <f ca="1">IF(Q1226=0,"",INDEX(OFFSET(Forecast!$B$3:$B$8761,IF(Q1226=Q1225,MATCH(R1225,Forecast!$B$3:$B$8761,0),0),0),MATCH(Q1226,OFFSET(Forecast!$N$3:$N$8761,IF(Q1226=Q1225,MATCH(R1225,Forecast!$B$3:$B$8761,0),0),0),0),1))</f>
        <v/>
      </c>
      <c r="S1226" s="33">
        <f>INDEX(BAAL!$B:$B,MATCH(1-Q1226,BAAL!$C:$C,0),1)</f>
        <v>1</v>
      </c>
    </row>
    <row r="1227" spans="13:19" x14ac:dyDescent="0.25">
      <c r="M1227">
        <f t="shared" si="22"/>
        <v>1225</v>
      </c>
      <c r="N1227">
        <f>LARGE(Forecast!$M$3:$M$8761,$M1227)</f>
        <v>0</v>
      </c>
      <c r="O1227" s="4" t="str">
        <f ca="1">IF(N1227=0,"",INDEX(OFFSET(Forecast!$B$3:$B$8761,IF(N1227=N1226,MATCH(O1226,Forecast!$B$3:$B$8761,0),0),0),MATCH(N1227,OFFSET(Forecast!$M$3:$M$8761,IF(N1227=N1226,MATCH(O1226,Forecast!$B$3:$B$8761,0),0),0),0),1))</f>
        <v/>
      </c>
      <c r="P1227" s="33">
        <f>INDEX(BAAL!$B:$B,MATCH(1-N1227,BAAL!$C:$C,0),1)</f>
        <v>1</v>
      </c>
      <c r="Q1227">
        <f>LARGE(Forecast!$N$3:$N$8761,$M1227)</f>
        <v>0</v>
      </c>
      <c r="R1227" s="4" t="str">
        <f ca="1">IF(Q1227=0,"",INDEX(OFFSET(Forecast!$B$3:$B$8761,IF(Q1227=Q1226,MATCH(R1226,Forecast!$B$3:$B$8761,0),0),0),MATCH(Q1227,OFFSET(Forecast!$N$3:$N$8761,IF(Q1227=Q1226,MATCH(R1226,Forecast!$B$3:$B$8761,0),0),0),0),1))</f>
        <v/>
      </c>
      <c r="S1227" s="33">
        <f>INDEX(BAAL!$B:$B,MATCH(1-Q1227,BAAL!$C:$C,0),1)</f>
        <v>1</v>
      </c>
    </row>
    <row r="1228" spans="13:19" x14ac:dyDescent="0.25">
      <c r="M1228">
        <f t="shared" si="22"/>
        <v>1226</v>
      </c>
      <c r="N1228">
        <f>LARGE(Forecast!$M$3:$M$8761,$M1228)</f>
        <v>0</v>
      </c>
      <c r="O1228" s="4" t="str">
        <f ca="1">IF(N1228=0,"",INDEX(OFFSET(Forecast!$B$3:$B$8761,IF(N1228=N1227,MATCH(O1227,Forecast!$B$3:$B$8761,0),0),0),MATCH(N1228,OFFSET(Forecast!$M$3:$M$8761,IF(N1228=N1227,MATCH(O1227,Forecast!$B$3:$B$8761,0),0),0),0),1))</f>
        <v/>
      </c>
      <c r="P1228" s="33">
        <f>INDEX(BAAL!$B:$B,MATCH(1-N1228,BAAL!$C:$C,0),1)</f>
        <v>1</v>
      </c>
      <c r="Q1228">
        <f>LARGE(Forecast!$N$3:$N$8761,$M1228)</f>
        <v>0</v>
      </c>
      <c r="R1228" s="4" t="str">
        <f ca="1">IF(Q1228=0,"",INDEX(OFFSET(Forecast!$B$3:$B$8761,IF(Q1228=Q1227,MATCH(R1227,Forecast!$B$3:$B$8761,0),0),0),MATCH(Q1228,OFFSET(Forecast!$N$3:$N$8761,IF(Q1228=Q1227,MATCH(R1227,Forecast!$B$3:$B$8761,0),0),0),0),1))</f>
        <v/>
      </c>
      <c r="S1228" s="33">
        <f>INDEX(BAAL!$B:$B,MATCH(1-Q1228,BAAL!$C:$C,0),1)</f>
        <v>1</v>
      </c>
    </row>
    <row r="1229" spans="13:19" x14ac:dyDescent="0.25">
      <c r="M1229">
        <f t="shared" si="22"/>
        <v>1227</v>
      </c>
      <c r="N1229">
        <f>LARGE(Forecast!$M$3:$M$8761,$M1229)</f>
        <v>0</v>
      </c>
      <c r="O1229" s="4" t="str">
        <f ca="1">IF(N1229=0,"",INDEX(OFFSET(Forecast!$B$3:$B$8761,IF(N1229=N1228,MATCH(O1228,Forecast!$B$3:$B$8761,0),0),0),MATCH(N1229,OFFSET(Forecast!$M$3:$M$8761,IF(N1229=N1228,MATCH(O1228,Forecast!$B$3:$B$8761,0),0),0),0),1))</f>
        <v/>
      </c>
      <c r="P1229" s="33">
        <f>INDEX(BAAL!$B:$B,MATCH(1-N1229,BAAL!$C:$C,0),1)</f>
        <v>1</v>
      </c>
      <c r="Q1229">
        <f>LARGE(Forecast!$N$3:$N$8761,$M1229)</f>
        <v>0</v>
      </c>
      <c r="R1229" s="4" t="str">
        <f ca="1">IF(Q1229=0,"",INDEX(OFFSET(Forecast!$B$3:$B$8761,IF(Q1229=Q1228,MATCH(R1228,Forecast!$B$3:$B$8761,0),0),0),MATCH(Q1229,OFFSET(Forecast!$N$3:$N$8761,IF(Q1229=Q1228,MATCH(R1228,Forecast!$B$3:$B$8761,0),0),0),0),1))</f>
        <v/>
      </c>
      <c r="S1229" s="33">
        <f>INDEX(BAAL!$B:$B,MATCH(1-Q1229,BAAL!$C:$C,0),1)</f>
        <v>1</v>
      </c>
    </row>
    <row r="1230" spans="13:19" x14ac:dyDescent="0.25">
      <c r="M1230">
        <f t="shared" si="22"/>
        <v>1228</v>
      </c>
      <c r="N1230">
        <f>LARGE(Forecast!$M$3:$M$8761,$M1230)</f>
        <v>0</v>
      </c>
      <c r="O1230" s="4" t="str">
        <f ca="1">IF(N1230=0,"",INDEX(OFFSET(Forecast!$B$3:$B$8761,IF(N1230=N1229,MATCH(O1229,Forecast!$B$3:$B$8761,0),0),0),MATCH(N1230,OFFSET(Forecast!$M$3:$M$8761,IF(N1230=N1229,MATCH(O1229,Forecast!$B$3:$B$8761,0),0),0),0),1))</f>
        <v/>
      </c>
      <c r="P1230" s="33">
        <f>INDEX(BAAL!$B:$B,MATCH(1-N1230,BAAL!$C:$C,0),1)</f>
        <v>1</v>
      </c>
      <c r="Q1230">
        <f>LARGE(Forecast!$N$3:$N$8761,$M1230)</f>
        <v>0</v>
      </c>
      <c r="R1230" s="4" t="str">
        <f ca="1">IF(Q1230=0,"",INDEX(OFFSET(Forecast!$B$3:$B$8761,IF(Q1230=Q1229,MATCH(R1229,Forecast!$B$3:$B$8761,0),0),0),MATCH(Q1230,OFFSET(Forecast!$N$3:$N$8761,IF(Q1230=Q1229,MATCH(R1229,Forecast!$B$3:$B$8761,0),0),0),0),1))</f>
        <v/>
      </c>
      <c r="S1230" s="33">
        <f>INDEX(BAAL!$B:$B,MATCH(1-Q1230,BAAL!$C:$C,0),1)</f>
        <v>1</v>
      </c>
    </row>
    <row r="1231" spans="13:19" x14ac:dyDescent="0.25">
      <c r="M1231">
        <f t="shared" si="22"/>
        <v>1229</v>
      </c>
      <c r="N1231">
        <f>LARGE(Forecast!$M$3:$M$8761,$M1231)</f>
        <v>0</v>
      </c>
      <c r="O1231" s="4" t="str">
        <f ca="1">IF(N1231=0,"",INDEX(OFFSET(Forecast!$B$3:$B$8761,IF(N1231=N1230,MATCH(O1230,Forecast!$B$3:$B$8761,0),0),0),MATCH(N1231,OFFSET(Forecast!$M$3:$M$8761,IF(N1231=N1230,MATCH(O1230,Forecast!$B$3:$B$8761,0),0),0),0),1))</f>
        <v/>
      </c>
      <c r="P1231" s="33">
        <f>INDEX(BAAL!$B:$B,MATCH(1-N1231,BAAL!$C:$C,0),1)</f>
        <v>1</v>
      </c>
      <c r="Q1231">
        <f>LARGE(Forecast!$N$3:$N$8761,$M1231)</f>
        <v>0</v>
      </c>
      <c r="R1231" s="4" t="str">
        <f ca="1">IF(Q1231=0,"",INDEX(OFFSET(Forecast!$B$3:$B$8761,IF(Q1231=Q1230,MATCH(R1230,Forecast!$B$3:$B$8761,0),0),0),MATCH(Q1231,OFFSET(Forecast!$N$3:$N$8761,IF(Q1231=Q1230,MATCH(R1230,Forecast!$B$3:$B$8761,0),0),0),0),1))</f>
        <v/>
      </c>
      <c r="S1231" s="33">
        <f>INDEX(BAAL!$B:$B,MATCH(1-Q1231,BAAL!$C:$C,0),1)</f>
        <v>1</v>
      </c>
    </row>
    <row r="1232" spans="13:19" x14ac:dyDescent="0.25">
      <c r="M1232">
        <f t="shared" si="22"/>
        <v>1230</v>
      </c>
      <c r="N1232">
        <f>LARGE(Forecast!$M$3:$M$8761,$M1232)</f>
        <v>0</v>
      </c>
      <c r="O1232" s="4" t="str">
        <f ca="1">IF(N1232=0,"",INDEX(OFFSET(Forecast!$B$3:$B$8761,IF(N1232=N1231,MATCH(O1231,Forecast!$B$3:$B$8761,0),0),0),MATCH(N1232,OFFSET(Forecast!$M$3:$M$8761,IF(N1232=N1231,MATCH(O1231,Forecast!$B$3:$B$8761,0),0),0),0),1))</f>
        <v/>
      </c>
      <c r="P1232" s="33">
        <f>INDEX(BAAL!$B:$B,MATCH(1-N1232,BAAL!$C:$C,0),1)</f>
        <v>1</v>
      </c>
      <c r="Q1232">
        <f>LARGE(Forecast!$N$3:$N$8761,$M1232)</f>
        <v>0</v>
      </c>
      <c r="R1232" s="4" t="str">
        <f ca="1">IF(Q1232=0,"",INDEX(OFFSET(Forecast!$B$3:$B$8761,IF(Q1232=Q1231,MATCH(R1231,Forecast!$B$3:$B$8761,0),0),0),MATCH(Q1232,OFFSET(Forecast!$N$3:$N$8761,IF(Q1232=Q1231,MATCH(R1231,Forecast!$B$3:$B$8761,0),0),0),0),1))</f>
        <v/>
      </c>
      <c r="S1232" s="33">
        <f>INDEX(BAAL!$B:$B,MATCH(1-Q1232,BAAL!$C:$C,0),1)</f>
        <v>1</v>
      </c>
    </row>
    <row r="1233" spans="13:19" x14ac:dyDescent="0.25">
      <c r="M1233">
        <f t="shared" si="22"/>
        <v>1231</v>
      </c>
      <c r="N1233">
        <f>LARGE(Forecast!$M$3:$M$8761,$M1233)</f>
        <v>0</v>
      </c>
      <c r="O1233" s="4" t="str">
        <f ca="1">IF(N1233=0,"",INDEX(OFFSET(Forecast!$B$3:$B$8761,IF(N1233=N1232,MATCH(O1232,Forecast!$B$3:$B$8761,0),0),0),MATCH(N1233,OFFSET(Forecast!$M$3:$M$8761,IF(N1233=N1232,MATCH(O1232,Forecast!$B$3:$B$8761,0),0),0),0),1))</f>
        <v/>
      </c>
      <c r="P1233" s="33">
        <f>INDEX(BAAL!$B:$B,MATCH(1-N1233,BAAL!$C:$C,0),1)</f>
        <v>1</v>
      </c>
      <c r="Q1233">
        <f>LARGE(Forecast!$N$3:$N$8761,$M1233)</f>
        <v>0</v>
      </c>
      <c r="R1233" s="4" t="str">
        <f ca="1">IF(Q1233=0,"",INDEX(OFFSET(Forecast!$B$3:$B$8761,IF(Q1233=Q1232,MATCH(R1232,Forecast!$B$3:$B$8761,0),0),0),MATCH(Q1233,OFFSET(Forecast!$N$3:$N$8761,IF(Q1233=Q1232,MATCH(R1232,Forecast!$B$3:$B$8761,0),0),0),0),1))</f>
        <v/>
      </c>
      <c r="S1233" s="33">
        <f>INDEX(BAAL!$B:$B,MATCH(1-Q1233,BAAL!$C:$C,0),1)</f>
        <v>1</v>
      </c>
    </row>
    <row r="1234" spans="13:19" x14ac:dyDescent="0.25">
      <c r="M1234">
        <f t="shared" si="22"/>
        <v>1232</v>
      </c>
      <c r="N1234">
        <f>LARGE(Forecast!$M$3:$M$8761,$M1234)</f>
        <v>0</v>
      </c>
      <c r="O1234" s="4" t="str">
        <f ca="1">IF(N1234=0,"",INDEX(OFFSET(Forecast!$B$3:$B$8761,IF(N1234=N1233,MATCH(O1233,Forecast!$B$3:$B$8761,0),0),0),MATCH(N1234,OFFSET(Forecast!$M$3:$M$8761,IF(N1234=N1233,MATCH(O1233,Forecast!$B$3:$B$8761,0),0),0),0),1))</f>
        <v/>
      </c>
      <c r="P1234" s="33">
        <f>INDEX(BAAL!$B:$B,MATCH(1-N1234,BAAL!$C:$C,0),1)</f>
        <v>1</v>
      </c>
      <c r="Q1234">
        <f>LARGE(Forecast!$N$3:$N$8761,$M1234)</f>
        <v>0</v>
      </c>
      <c r="R1234" s="4" t="str">
        <f ca="1">IF(Q1234=0,"",INDEX(OFFSET(Forecast!$B$3:$B$8761,IF(Q1234=Q1233,MATCH(R1233,Forecast!$B$3:$B$8761,0),0),0),MATCH(Q1234,OFFSET(Forecast!$N$3:$N$8761,IF(Q1234=Q1233,MATCH(R1233,Forecast!$B$3:$B$8761,0),0),0),0),1))</f>
        <v/>
      </c>
      <c r="S1234" s="33">
        <f>INDEX(BAAL!$B:$B,MATCH(1-Q1234,BAAL!$C:$C,0),1)</f>
        <v>1</v>
      </c>
    </row>
    <row r="1235" spans="13:19" x14ac:dyDescent="0.25">
      <c r="M1235">
        <f t="shared" si="22"/>
        <v>1233</v>
      </c>
      <c r="N1235">
        <f>LARGE(Forecast!$M$3:$M$8761,$M1235)</f>
        <v>0</v>
      </c>
      <c r="O1235" s="4" t="str">
        <f ca="1">IF(N1235=0,"",INDEX(OFFSET(Forecast!$B$3:$B$8761,IF(N1235=N1234,MATCH(O1234,Forecast!$B$3:$B$8761,0),0),0),MATCH(N1235,OFFSET(Forecast!$M$3:$M$8761,IF(N1235=N1234,MATCH(O1234,Forecast!$B$3:$B$8761,0),0),0),0),1))</f>
        <v/>
      </c>
      <c r="P1235" s="33">
        <f>INDEX(BAAL!$B:$B,MATCH(1-N1235,BAAL!$C:$C,0),1)</f>
        <v>1</v>
      </c>
      <c r="Q1235">
        <f>LARGE(Forecast!$N$3:$N$8761,$M1235)</f>
        <v>0</v>
      </c>
      <c r="R1235" s="4" t="str">
        <f ca="1">IF(Q1235=0,"",INDEX(OFFSET(Forecast!$B$3:$B$8761,IF(Q1235=Q1234,MATCH(R1234,Forecast!$B$3:$B$8761,0),0),0),MATCH(Q1235,OFFSET(Forecast!$N$3:$N$8761,IF(Q1235=Q1234,MATCH(R1234,Forecast!$B$3:$B$8761,0),0),0),0),1))</f>
        <v/>
      </c>
      <c r="S1235" s="33">
        <f>INDEX(BAAL!$B:$B,MATCH(1-Q1235,BAAL!$C:$C,0),1)</f>
        <v>1</v>
      </c>
    </row>
    <row r="1236" spans="13:19" x14ac:dyDescent="0.25">
      <c r="M1236">
        <f t="shared" si="22"/>
        <v>1234</v>
      </c>
      <c r="N1236">
        <f>LARGE(Forecast!$M$3:$M$8761,$M1236)</f>
        <v>0</v>
      </c>
      <c r="O1236" s="4" t="str">
        <f ca="1">IF(N1236=0,"",INDEX(OFFSET(Forecast!$B$3:$B$8761,IF(N1236=N1235,MATCH(O1235,Forecast!$B$3:$B$8761,0),0),0),MATCH(N1236,OFFSET(Forecast!$M$3:$M$8761,IF(N1236=N1235,MATCH(O1235,Forecast!$B$3:$B$8761,0),0),0),0),1))</f>
        <v/>
      </c>
      <c r="P1236" s="33">
        <f>INDEX(BAAL!$B:$B,MATCH(1-N1236,BAAL!$C:$C,0),1)</f>
        <v>1</v>
      </c>
      <c r="Q1236">
        <f>LARGE(Forecast!$N$3:$N$8761,$M1236)</f>
        <v>0</v>
      </c>
      <c r="R1236" s="4" t="str">
        <f ca="1">IF(Q1236=0,"",INDEX(OFFSET(Forecast!$B$3:$B$8761,IF(Q1236=Q1235,MATCH(R1235,Forecast!$B$3:$B$8761,0),0),0),MATCH(Q1236,OFFSET(Forecast!$N$3:$N$8761,IF(Q1236=Q1235,MATCH(R1235,Forecast!$B$3:$B$8761,0),0),0),0),1))</f>
        <v/>
      </c>
      <c r="S1236" s="33">
        <f>INDEX(BAAL!$B:$B,MATCH(1-Q1236,BAAL!$C:$C,0),1)</f>
        <v>1</v>
      </c>
    </row>
    <row r="1237" spans="13:19" x14ac:dyDescent="0.25">
      <c r="M1237">
        <f t="shared" si="22"/>
        <v>1235</v>
      </c>
      <c r="N1237">
        <f>LARGE(Forecast!$M$3:$M$8761,$M1237)</f>
        <v>0</v>
      </c>
      <c r="O1237" s="4" t="str">
        <f ca="1">IF(N1237=0,"",INDEX(OFFSET(Forecast!$B$3:$B$8761,IF(N1237=N1236,MATCH(O1236,Forecast!$B$3:$B$8761,0),0),0),MATCH(N1237,OFFSET(Forecast!$M$3:$M$8761,IF(N1237=N1236,MATCH(O1236,Forecast!$B$3:$B$8761,0),0),0),0),1))</f>
        <v/>
      </c>
      <c r="P1237" s="33">
        <f>INDEX(BAAL!$B:$B,MATCH(1-N1237,BAAL!$C:$C,0),1)</f>
        <v>1</v>
      </c>
      <c r="Q1237">
        <f>LARGE(Forecast!$N$3:$N$8761,$M1237)</f>
        <v>0</v>
      </c>
      <c r="R1237" s="4" t="str">
        <f ca="1">IF(Q1237=0,"",INDEX(OFFSET(Forecast!$B$3:$B$8761,IF(Q1237=Q1236,MATCH(R1236,Forecast!$B$3:$B$8761,0),0),0),MATCH(Q1237,OFFSET(Forecast!$N$3:$N$8761,IF(Q1237=Q1236,MATCH(R1236,Forecast!$B$3:$B$8761,0),0),0),0),1))</f>
        <v/>
      </c>
      <c r="S1237" s="33">
        <f>INDEX(BAAL!$B:$B,MATCH(1-Q1237,BAAL!$C:$C,0),1)</f>
        <v>1</v>
      </c>
    </row>
    <row r="1238" spans="13:19" x14ac:dyDescent="0.25">
      <c r="M1238">
        <f t="shared" si="22"/>
        <v>1236</v>
      </c>
      <c r="N1238">
        <f>LARGE(Forecast!$M$3:$M$8761,$M1238)</f>
        <v>0</v>
      </c>
      <c r="O1238" s="4" t="str">
        <f ca="1">IF(N1238=0,"",INDEX(OFFSET(Forecast!$B$3:$B$8761,IF(N1238=N1237,MATCH(O1237,Forecast!$B$3:$B$8761,0),0),0),MATCH(N1238,OFFSET(Forecast!$M$3:$M$8761,IF(N1238=N1237,MATCH(O1237,Forecast!$B$3:$B$8761,0),0),0),0),1))</f>
        <v/>
      </c>
      <c r="P1238" s="33">
        <f>INDEX(BAAL!$B:$B,MATCH(1-N1238,BAAL!$C:$C,0),1)</f>
        <v>1</v>
      </c>
      <c r="Q1238">
        <f>LARGE(Forecast!$N$3:$N$8761,$M1238)</f>
        <v>0</v>
      </c>
      <c r="R1238" s="4" t="str">
        <f ca="1">IF(Q1238=0,"",INDEX(OFFSET(Forecast!$B$3:$B$8761,IF(Q1238=Q1237,MATCH(R1237,Forecast!$B$3:$B$8761,0),0),0),MATCH(Q1238,OFFSET(Forecast!$N$3:$N$8761,IF(Q1238=Q1237,MATCH(R1237,Forecast!$B$3:$B$8761,0),0),0),0),1))</f>
        <v/>
      </c>
      <c r="S1238" s="33">
        <f>INDEX(BAAL!$B:$B,MATCH(1-Q1238,BAAL!$C:$C,0),1)</f>
        <v>1</v>
      </c>
    </row>
    <row r="1239" spans="13:19" x14ac:dyDescent="0.25">
      <c r="M1239">
        <f t="shared" si="22"/>
        <v>1237</v>
      </c>
      <c r="N1239">
        <f>LARGE(Forecast!$M$3:$M$8761,$M1239)</f>
        <v>0</v>
      </c>
      <c r="O1239" s="4" t="str">
        <f ca="1">IF(N1239=0,"",INDEX(OFFSET(Forecast!$B$3:$B$8761,IF(N1239=N1238,MATCH(O1238,Forecast!$B$3:$B$8761,0),0),0),MATCH(N1239,OFFSET(Forecast!$M$3:$M$8761,IF(N1239=N1238,MATCH(O1238,Forecast!$B$3:$B$8761,0),0),0),0),1))</f>
        <v/>
      </c>
      <c r="P1239" s="33">
        <f>INDEX(BAAL!$B:$B,MATCH(1-N1239,BAAL!$C:$C,0),1)</f>
        <v>1</v>
      </c>
      <c r="Q1239">
        <f>LARGE(Forecast!$N$3:$N$8761,$M1239)</f>
        <v>0</v>
      </c>
      <c r="R1239" s="4" t="str">
        <f ca="1">IF(Q1239=0,"",INDEX(OFFSET(Forecast!$B$3:$B$8761,IF(Q1239=Q1238,MATCH(R1238,Forecast!$B$3:$B$8761,0),0),0),MATCH(Q1239,OFFSET(Forecast!$N$3:$N$8761,IF(Q1239=Q1238,MATCH(R1238,Forecast!$B$3:$B$8761,0),0),0),0),1))</f>
        <v/>
      </c>
      <c r="S1239" s="33">
        <f>INDEX(BAAL!$B:$B,MATCH(1-Q1239,BAAL!$C:$C,0),1)</f>
        <v>1</v>
      </c>
    </row>
    <row r="1240" spans="13:19" x14ac:dyDescent="0.25">
      <c r="M1240">
        <f t="shared" si="22"/>
        <v>1238</v>
      </c>
      <c r="N1240">
        <f>LARGE(Forecast!$M$3:$M$8761,$M1240)</f>
        <v>0</v>
      </c>
      <c r="O1240" s="4" t="str">
        <f ca="1">IF(N1240=0,"",INDEX(OFFSET(Forecast!$B$3:$B$8761,IF(N1240=N1239,MATCH(O1239,Forecast!$B$3:$B$8761,0),0),0),MATCH(N1240,OFFSET(Forecast!$M$3:$M$8761,IF(N1240=N1239,MATCH(O1239,Forecast!$B$3:$B$8761,0),0),0),0),1))</f>
        <v/>
      </c>
      <c r="P1240" s="33">
        <f>INDEX(BAAL!$B:$B,MATCH(1-N1240,BAAL!$C:$C,0),1)</f>
        <v>1</v>
      </c>
      <c r="Q1240">
        <f>LARGE(Forecast!$N$3:$N$8761,$M1240)</f>
        <v>0</v>
      </c>
      <c r="R1240" s="4" t="str">
        <f ca="1">IF(Q1240=0,"",INDEX(OFFSET(Forecast!$B$3:$B$8761,IF(Q1240=Q1239,MATCH(R1239,Forecast!$B$3:$B$8761,0),0),0),MATCH(Q1240,OFFSET(Forecast!$N$3:$N$8761,IF(Q1240=Q1239,MATCH(R1239,Forecast!$B$3:$B$8761,0),0),0),0),1))</f>
        <v/>
      </c>
      <c r="S1240" s="33">
        <f>INDEX(BAAL!$B:$B,MATCH(1-Q1240,BAAL!$C:$C,0),1)</f>
        <v>1</v>
      </c>
    </row>
    <row r="1241" spans="13:19" x14ac:dyDescent="0.25">
      <c r="M1241">
        <f t="shared" si="22"/>
        <v>1239</v>
      </c>
      <c r="N1241">
        <f>LARGE(Forecast!$M$3:$M$8761,$M1241)</f>
        <v>0</v>
      </c>
      <c r="O1241" s="4" t="str">
        <f ca="1">IF(N1241=0,"",INDEX(OFFSET(Forecast!$B$3:$B$8761,IF(N1241=N1240,MATCH(O1240,Forecast!$B$3:$B$8761,0),0),0),MATCH(N1241,OFFSET(Forecast!$M$3:$M$8761,IF(N1241=N1240,MATCH(O1240,Forecast!$B$3:$B$8761,0),0),0),0),1))</f>
        <v/>
      </c>
      <c r="P1241" s="33">
        <f>INDEX(BAAL!$B:$B,MATCH(1-N1241,BAAL!$C:$C,0),1)</f>
        <v>1</v>
      </c>
      <c r="Q1241">
        <f>LARGE(Forecast!$N$3:$N$8761,$M1241)</f>
        <v>0</v>
      </c>
      <c r="R1241" s="4" t="str">
        <f ca="1">IF(Q1241=0,"",INDEX(OFFSET(Forecast!$B$3:$B$8761,IF(Q1241=Q1240,MATCH(R1240,Forecast!$B$3:$B$8761,0),0),0),MATCH(Q1241,OFFSET(Forecast!$N$3:$N$8761,IF(Q1241=Q1240,MATCH(R1240,Forecast!$B$3:$B$8761,0),0),0),0),1))</f>
        <v/>
      </c>
      <c r="S1241" s="33">
        <f>INDEX(BAAL!$B:$B,MATCH(1-Q1241,BAAL!$C:$C,0),1)</f>
        <v>1</v>
      </c>
    </row>
    <row r="1242" spans="13:19" x14ac:dyDescent="0.25">
      <c r="M1242">
        <f t="shared" si="22"/>
        <v>1240</v>
      </c>
      <c r="N1242">
        <f>LARGE(Forecast!$M$3:$M$8761,$M1242)</f>
        <v>0</v>
      </c>
      <c r="O1242" s="4" t="str">
        <f ca="1">IF(N1242=0,"",INDEX(OFFSET(Forecast!$B$3:$B$8761,IF(N1242=N1241,MATCH(O1241,Forecast!$B$3:$B$8761,0),0),0),MATCH(N1242,OFFSET(Forecast!$M$3:$M$8761,IF(N1242=N1241,MATCH(O1241,Forecast!$B$3:$B$8761,0),0),0),0),1))</f>
        <v/>
      </c>
      <c r="P1242" s="33">
        <f>INDEX(BAAL!$B:$B,MATCH(1-N1242,BAAL!$C:$C,0),1)</f>
        <v>1</v>
      </c>
      <c r="Q1242">
        <f>LARGE(Forecast!$N$3:$N$8761,$M1242)</f>
        <v>0</v>
      </c>
      <c r="R1242" s="4" t="str">
        <f ca="1">IF(Q1242=0,"",INDEX(OFFSET(Forecast!$B$3:$B$8761,IF(Q1242=Q1241,MATCH(R1241,Forecast!$B$3:$B$8761,0),0),0),MATCH(Q1242,OFFSET(Forecast!$N$3:$N$8761,IF(Q1242=Q1241,MATCH(R1241,Forecast!$B$3:$B$8761,0),0),0),0),1))</f>
        <v/>
      </c>
      <c r="S1242" s="33">
        <f>INDEX(BAAL!$B:$B,MATCH(1-Q1242,BAAL!$C:$C,0),1)</f>
        <v>1</v>
      </c>
    </row>
    <row r="1243" spans="13:19" x14ac:dyDescent="0.25">
      <c r="M1243">
        <f t="shared" si="22"/>
        <v>1241</v>
      </c>
      <c r="N1243">
        <f>LARGE(Forecast!$M$3:$M$8761,$M1243)</f>
        <v>0</v>
      </c>
      <c r="O1243" s="4" t="str">
        <f ca="1">IF(N1243=0,"",INDEX(OFFSET(Forecast!$B$3:$B$8761,IF(N1243=N1242,MATCH(O1242,Forecast!$B$3:$B$8761,0),0),0),MATCH(N1243,OFFSET(Forecast!$M$3:$M$8761,IF(N1243=N1242,MATCH(O1242,Forecast!$B$3:$B$8761,0),0),0),0),1))</f>
        <v/>
      </c>
      <c r="P1243" s="33">
        <f>INDEX(BAAL!$B:$B,MATCH(1-N1243,BAAL!$C:$C,0),1)</f>
        <v>1</v>
      </c>
      <c r="Q1243">
        <f>LARGE(Forecast!$N$3:$N$8761,$M1243)</f>
        <v>0</v>
      </c>
      <c r="R1243" s="4" t="str">
        <f ca="1">IF(Q1243=0,"",INDEX(OFFSET(Forecast!$B$3:$B$8761,IF(Q1243=Q1242,MATCH(R1242,Forecast!$B$3:$B$8761,0),0),0),MATCH(Q1243,OFFSET(Forecast!$N$3:$N$8761,IF(Q1243=Q1242,MATCH(R1242,Forecast!$B$3:$B$8761,0),0),0),0),1))</f>
        <v/>
      </c>
      <c r="S1243" s="33">
        <f>INDEX(BAAL!$B:$B,MATCH(1-Q1243,BAAL!$C:$C,0),1)</f>
        <v>1</v>
      </c>
    </row>
    <row r="1244" spans="13:19" x14ac:dyDescent="0.25">
      <c r="M1244">
        <f t="shared" si="22"/>
        <v>1242</v>
      </c>
      <c r="N1244">
        <f>LARGE(Forecast!$M$3:$M$8761,$M1244)</f>
        <v>0</v>
      </c>
      <c r="O1244" s="4" t="str">
        <f ca="1">IF(N1244=0,"",INDEX(OFFSET(Forecast!$B$3:$B$8761,IF(N1244=N1243,MATCH(O1243,Forecast!$B$3:$B$8761,0),0),0),MATCH(N1244,OFFSET(Forecast!$M$3:$M$8761,IF(N1244=N1243,MATCH(O1243,Forecast!$B$3:$B$8761,0),0),0),0),1))</f>
        <v/>
      </c>
      <c r="P1244" s="33">
        <f>INDEX(BAAL!$B:$B,MATCH(1-N1244,BAAL!$C:$C,0),1)</f>
        <v>1</v>
      </c>
      <c r="Q1244">
        <f>LARGE(Forecast!$N$3:$N$8761,$M1244)</f>
        <v>0</v>
      </c>
      <c r="R1244" s="4" t="str">
        <f ca="1">IF(Q1244=0,"",INDEX(OFFSET(Forecast!$B$3:$B$8761,IF(Q1244=Q1243,MATCH(R1243,Forecast!$B$3:$B$8761,0),0),0),MATCH(Q1244,OFFSET(Forecast!$N$3:$N$8761,IF(Q1244=Q1243,MATCH(R1243,Forecast!$B$3:$B$8761,0),0),0),0),1))</f>
        <v/>
      </c>
      <c r="S1244" s="33">
        <f>INDEX(BAAL!$B:$B,MATCH(1-Q1244,BAAL!$C:$C,0),1)</f>
        <v>1</v>
      </c>
    </row>
    <row r="1245" spans="13:19" x14ac:dyDescent="0.25">
      <c r="M1245">
        <f t="shared" si="22"/>
        <v>1243</v>
      </c>
      <c r="N1245">
        <f>LARGE(Forecast!$M$3:$M$8761,$M1245)</f>
        <v>0</v>
      </c>
      <c r="O1245" s="4" t="str">
        <f ca="1">IF(N1245=0,"",INDEX(OFFSET(Forecast!$B$3:$B$8761,IF(N1245=N1244,MATCH(O1244,Forecast!$B$3:$B$8761,0),0),0),MATCH(N1245,OFFSET(Forecast!$M$3:$M$8761,IF(N1245=N1244,MATCH(O1244,Forecast!$B$3:$B$8761,0),0),0),0),1))</f>
        <v/>
      </c>
      <c r="P1245" s="33">
        <f>INDEX(BAAL!$B:$B,MATCH(1-N1245,BAAL!$C:$C,0),1)</f>
        <v>1</v>
      </c>
      <c r="Q1245">
        <f>LARGE(Forecast!$N$3:$N$8761,$M1245)</f>
        <v>0</v>
      </c>
      <c r="R1245" s="4" t="str">
        <f ca="1">IF(Q1245=0,"",INDEX(OFFSET(Forecast!$B$3:$B$8761,IF(Q1245=Q1244,MATCH(R1244,Forecast!$B$3:$B$8761,0),0),0),MATCH(Q1245,OFFSET(Forecast!$N$3:$N$8761,IF(Q1245=Q1244,MATCH(R1244,Forecast!$B$3:$B$8761,0),0),0),0),1))</f>
        <v/>
      </c>
      <c r="S1245" s="33">
        <f>INDEX(BAAL!$B:$B,MATCH(1-Q1245,BAAL!$C:$C,0),1)</f>
        <v>1</v>
      </c>
    </row>
    <row r="1246" spans="13:19" x14ac:dyDescent="0.25">
      <c r="M1246">
        <f t="shared" si="22"/>
        <v>1244</v>
      </c>
      <c r="N1246">
        <f>LARGE(Forecast!$M$3:$M$8761,$M1246)</f>
        <v>0</v>
      </c>
      <c r="O1246" s="4" t="str">
        <f ca="1">IF(N1246=0,"",INDEX(OFFSET(Forecast!$B$3:$B$8761,IF(N1246=N1245,MATCH(O1245,Forecast!$B$3:$B$8761,0),0),0),MATCH(N1246,OFFSET(Forecast!$M$3:$M$8761,IF(N1246=N1245,MATCH(O1245,Forecast!$B$3:$B$8761,0),0),0),0),1))</f>
        <v/>
      </c>
      <c r="P1246" s="33">
        <f>INDEX(BAAL!$B:$B,MATCH(1-N1246,BAAL!$C:$C,0),1)</f>
        <v>1</v>
      </c>
      <c r="Q1246">
        <f>LARGE(Forecast!$N$3:$N$8761,$M1246)</f>
        <v>0</v>
      </c>
      <c r="R1246" s="4" t="str">
        <f ca="1">IF(Q1246=0,"",INDEX(OFFSET(Forecast!$B$3:$B$8761,IF(Q1246=Q1245,MATCH(R1245,Forecast!$B$3:$B$8761,0),0),0),MATCH(Q1246,OFFSET(Forecast!$N$3:$N$8761,IF(Q1246=Q1245,MATCH(R1245,Forecast!$B$3:$B$8761,0),0),0),0),1))</f>
        <v/>
      </c>
      <c r="S1246" s="33">
        <f>INDEX(BAAL!$B:$B,MATCH(1-Q1246,BAAL!$C:$C,0),1)</f>
        <v>1</v>
      </c>
    </row>
    <row r="1247" spans="13:19" x14ac:dyDescent="0.25">
      <c r="M1247">
        <f t="shared" si="22"/>
        <v>1245</v>
      </c>
      <c r="N1247">
        <f>LARGE(Forecast!$M$3:$M$8761,$M1247)</f>
        <v>0</v>
      </c>
      <c r="O1247" s="4" t="str">
        <f ca="1">IF(N1247=0,"",INDEX(OFFSET(Forecast!$B$3:$B$8761,IF(N1247=N1246,MATCH(O1246,Forecast!$B$3:$B$8761,0),0),0),MATCH(N1247,OFFSET(Forecast!$M$3:$M$8761,IF(N1247=N1246,MATCH(O1246,Forecast!$B$3:$B$8761,0),0),0),0),1))</f>
        <v/>
      </c>
      <c r="P1247" s="33">
        <f>INDEX(BAAL!$B:$B,MATCH(1-N1247,BAAL!$C:$C,0),1)</f>
        <v>1</v>
      </c>
      <c r="Q1247">
        <f>LARGE(Forecast!$N$3:$N$8761,$M1247)</f>
        <v>0</v>
      </c>
      <c r="R1247" s="4" t="str">
        <f ca="1">IF(Q1247=0,"",INDEX(OFFSET(Forecast!$B$3:$B$8761,IF(Q1247=Q1246,MATCH(R1246,Forecast!$B$3:$B$8761,0),0),0),MATCH(Q1247,OFFSET(Forecast!$N$3:$N$8761,IF(Q1247=Q1246,MATCH(R1246,Forecast!$B$3:$B$8761,0),0),0),0),1))</f>
        <v/>
      </c>
      <c r="S1247" s="33">
        <f>INDEX(BAAL!$B:$B,MATCH(1-Q1247,BAAL!$C:$C,0),1)</f>
        <v>1</v>
      </c>
    </row>
    <row r="1248" spans="13:19" x14ac:dyDescent="0.25">
      <c r="M1248">
        <f t="shared" si="22"/>
        <v>1246</v>
      </c>
      <c r="N1248">
        <f>LARGE(Forecast!$M$3:$M$8761,$M1248)</f>
        <v>0</v>
      </c>
      <c r="O1248" s="4" t="str">
        <f ca="1">IF(N1248=0,"",INDEX(OFFSET(Forecast!$B$3:$B$8761,IF(N1248=N1247,MATCH(O1247,Forecast!$B$3:$B$8761,0),0),0),MATCH(N1248,OFFSET(Forecast!$M$3:$M$8761,IF(N1248=N1247,MATCH(O1247,Forecast!$B$3:$B$8761,0),0),0),0),1))</f>
        <v/>
      </c>
      <c r="P1248" s="33">
        <f>INDEX(BAAL!$B:$B,MATCH(1-N1248,BAAL!$C:$C,0),1)</f>
        <v>1</v>
      </c>
      <c r="Q1248">
        <f>LARGE(Forecast!$N$3:$N$8761,$M1248)</f>
        <v>0</v>
      </c>
      <c r="R1248" s="4" t="str">
        <f ca="1">IF(Q1248=0,"",INDEX(OFFSET(Forecast!$B$3:$B$8761,IF(Q1248=Q1247,MATCH(R1247,Forecast!$B$3:$B$8761,0),0),0),MATCH(Q1248,OFFSET(Forecast!$N$3:$N$8761,IF(Q1248=Q1247,MATCH(R1247,Forecast!$B$3:$B$8761,0),0),0),0),1))</f>
        <v/>
      </c>
      <c r="S1248" s="33">
        <f>INDEX(BAAL!$B:$B,MATCH(1-Q1248,BAAL!$C:$C,0),1)</f>
        <v>1</v>
      </c>
    </row>
    <row r="1249" spans="13:19" x14ac:dyDescent="0.25">
      <c r="M1249">
        <f t="shared" si="22"/>
        <v>1247</v>
      </c>
      <c r="N1249">
        <f>LARGE(Forecast!$M$3:$M$8761,$M1249)</f>
        <v>0</v>
      </c>
      <c r="O1249" s="4" t="str">
        <f ca="1">IF(N1249=0,"",INDEX(OFFSET(Forecast!$B$3:$B$8761,IF(N1249=N1248,MATCH(O1248,Forecast!$B$3:$B$8761,0),0),0),MATCH(N1249,OFFSET(Forecast!$M$3:$M$8761,IF(N1249=N1248,MATCH(O1248,Forecast!$B$3:$B$8761,0),0),0),0),1))</f>
        <v/>
      </c>
      <c r="P1249" s="33">
        <f>INDEX(BAAL!$B:$B,MATCH(1-N1249,BAAL!$C:$C,0),1)</f>
        <v>1</v>
      </c>
      <c r="Q1249">
        <f>LARGE(Forecast!$N$3:$N$8761,$M1249)</f>
        <v>0</v>
      </c>
      <c r="R1249" s="4" t="str">
        <f ca="1">IF(Q1249=0,"",INDEX(OFFSET(Forecast!$B$3:$B$8761,IF(Q1249=Q1248,MATCH(R1248,Forecast!$B$3:$B$8761,0),0),0),MATCH(Q1249,OFFSET(Forecast!$N$3:$N$8761,IF(Q1249=Q1248,MATCH(R1248,Forecast!$B$3:$B$8761,0),0),0),0),1))</f>
        <v/>
      </c>
      <c r="S1249" s="33">
        <f>INDEX(BAAL!$B:$B,MATCH(1-Q1249,BAAL!$C:$C,0),1)</f>
        <v>1</v>
      </c>
    </row>
    <row r="1250" spans="13:19" x14ac:dyDescent="0.25">
      <c r="M1250">
        <f t="shared" si="22"/>
        <v>1248</v>
      </c>
      <c r="N1250">
        <f>LARGE(Forecast!$M$3:$M$8761,$M1250)</f>
        <v>0</v>
      </c>
      <c r="O1250" s="4" t="str">
        <f ca="1">IF(N1250=0,"",INDEX(OFFSET(Forecast!$B$3:$B$8761,IF(N1250=N1249,MATCH(O1249,Forecast!$B$3:$B$8761,0),0),0),MATCH(N1250,OFFSET(Forecast!$M$3:$M$8761,IF(N1250=N1249,MATCH(O1249,Forecast!$B$3:$B$8761,0),0),0),0),1))</f>
        <v/>
      </c>
      <c r="P1250" s="33">
        <f>INDEX(BAAL!$B:$B,MATCH(1-N1250,BAAL!$C:$C,0),1)</f>
        <v>1</v>
      </c>
      <c r="Q1250">
        <f>LARGE(Forecast!$N$3:$N$8761,$M1250)</f>
        <v>0</v>
      </c>
      <c r="R1250" s="4" t="str">
        <f ca="1">IF(Q1250=0,"",INDEX(OFFSET(Forecast!$B$3:$B$8761,IF(Q1250=Q1249,MATCH(R1249,Forecast!$B$3:$B$8761,0),0),0),MATCH(Q1250,OFFSET(Forecast!$N$3:$N$8761,IF(Q1250=Q1249,MATCH(R1249,Forecast!$B$3:$B$8761,0),0),0),0),1))</f>
        <v/>
      </c>
      <c r="S1250" s="33">
        <f>INDEX(BAAL!$B:$B,MATCH(1-Q1250,BAAL!$C:$C,0),1)</f>
        <v>1</v>
      </c>
    </row>
    <row r="1251" spans="13:19" x14ac:dyDescent="0.25">
      <c r="M1251">
        <f t="shared" si="22"/>
        <v>1249</v>
      </c>
      <c r="N1251">
        <f>LARGE(Forecast!$M$3:$M$8761,$M1251)</f>
        <v>0</v>
      </c>
      <c r="O1251" s="4" t="str">
        <f ca="1">IF(N1251=0,"",INDEX(OFFSET(Forecast!$B$3:$B$8761,IF(N1251=N1250,MATCH(O1250,Forecast!$B$3:$B$8761,0),0),0),MATCH(N1251,OFFSET(Forecast!$M$3:$M$8761,IF(N1251=N1250,MATCH(O1250,Forecast!$B$3:$B$8761,0),0),0),0),1))</f>
        <v/>
      </c>
      <c r="P1251" s="33">
        <f>INDEX(BAAL!$B:$B,MATCH(1-N1251,BAAL!$C:$C,0),1)</f>
        <v>1</v>
      </c>
      <c r="Q1251">
        <f>LARGE(Forecast!$N$3:$N$8761,$M1251)</f>
        <v>0</v>
      </c>
      <c r="R1251" s="4" t="str">
        <f ca="1">IF(Q1251=0,"",INDEX(OFFSET(Forecast!$B$3:$B$8761,IF(Q1251=Q1250,MATCH(R1250,Forecast!$B$3:$B$8761,0),0),0),MATCH(Q1251,OFFSET(Forecast!$N$3:$N$8761,IF(Q1251=Q1250,MATCH(R1250,Forecast!$B$3:$B$8761,0),0),0),0),1))</f>
        <v/>
      </c>
      <c r="S1251" s="33">
        <f>INDEX(BAAL!$B:$B,MATCH(1-Q1251,BAAL!$C:$C,0),1)</f>
        <v>1</v>
      </c>
    </row>
    <row r="1252" spans="13:19" x14ac:dyDescent="0.25">
      <c r="M1252">
        <f t="shared" si="22"/>
        <v>1250</v>
      </c>
      <c r="N1252">
        <f>LARGE(Forecast!$M$3:$M$8761,$M1252)</f>
        <v>0</v>
      </c>
      <c r="O1252" s="4" t="str">
        <f ca="1">IF(N1252=0,"",INDEX(OFFSET(Forecast!$B$3:$B$8761,IF(N1252=N1251,MATCH(O1251,Forecast!$B$3:$B$8761,0),0),0),MATCH(N1252,OFFSET(Forecast!$M$3:$M$8761,IF(N1252=N1251,MATCH(O1251,Forecast!$B$3:$B$8761,0),0),0),0),1))</f>
        <v/>
      </c>
      <c r="P1252" s="33">
        <f>INDEX(BAAL!$B:$B,MATCH(1-N1252,BAAL!$C:$C,0),1)</f>
        <v>1</v>
      </c>
      <c r="Q1252">
        <f>LARGE(Forecast!$N$3:$N$8761,$M1252)</f>
        <v>0</v>
      </c>
      <c r="R1252" s="4" t="str">
        <f ca="1">IF(Q1252=0,"",INDEX(OFFSET(Forecast!$B$3:$B$8761,IF(Q1252=Q1251,MATCH(R1251,Forecast!$B$3:$B$8761,0),0),0),MATCH(Q1252,OFFSET(Forecast!$N$3:$N$8761,IF(Q1252=Q1251,MATCH(R1251,Forecast!$B$3:$B$8761,0),0),0),0),1))</f>
        <v/>
      </c>
      <c r="S1252" s="33">
        <f>INDEX(BAAL!$B:$B,MATCH(1-Q1252,BAAL!$C:$C,0),1)</f>
        <v>1</v>
      </c>
    </row>
    <row r="1253" spans="13:19" x14ac:dyDescent="0.25">
      <c r="M1253">
        <f t="shared" si="22"/>
        <v>1251</v>
      </c>
      <c r="N1253">
        <f>LARGE(Forecast!$M$3:$M$8761,$M1253)</f>
        <v>0</v>
      </c>
      <c r="O1253" s="4" t="str">
        <f ca="1">IF(N1253=0,"",INDEX(OFFSET(Forecast!$B$3:$B$8761,IF(N1253=N1252,MATCH(O1252,Forecast!$B$3:$B$8761,0),0),0),MATCH(N1253,OFFSET(Forecast!$M$3:$M$8761,IF(N1253=N1252,MATCH(O1252,Forecast!$B$3:$B$8761,0),0),0),0),1))</f>
        <v/>
      </c>
      <c r="P1253" s="33">
        <f>INDEX(BAAL!$B:$B,MATCH(1-N1253,BAAL!$C:$C,0),1)</f>
        <v>1</v>
      </c>
      <c r="Q1253">
        <f>LARGE(Forecast!$N$3:$N$8761,$M1253)</f>
        <v>0</v>
      </c>
      <c r="R1253" s="4" t="str">
        <f ca="1">IF(Q1253=0,"",INDEX(OFFSET(Forecast!$B$3:$B$8761,IF(Q1253=Q1252,MATCH(R1252,Forecast!$B$3:$B$8761,0),0),0),MATCH(Q1253,OFFSET(Forecast!$N$3:$N$8761,IF(Q1253=Q1252,MATCH(R1252,Forecast!$B$3:$B$8761,0),0),0),0),1))</f>
        <v/>
      </c>
      <c r="S1253" s="33">
        <f>INDEX(BAAL!$B:$B,MATCH(1-Q1253,BAAL!$C:$C,0),1)</f>
        <v>1</v>
      </c>
    </row>
    <row r="1254" spans="13:19" x14ac:dyDescent="0.25">
      <c r="M1254">
        <f t="shared" si="22"/>
        <v>1252</v>
      </c>
      <c r="N1254">
        <f>LARGE(Forecast!$M$3:$M$8761,$M1254)</f>
        <v>0</v>
      </c>
      <c r="O1254" s="4" t="str">
        <f ca="1">IF(N1254=0,"",INDEX(OFFSET(Forecast!$B$3:$B$8761,IF(N1254=N1253,MATCH(O1253,Forecast!$B$3:$B$8761,0),0),0),MATCH(N1254,OFFSET(Forecast!$M$3:$M$8761,IF(N1254=N1253,MATCH(O1253,Forecast!$B$3:$B$8761,0),0),0),0),1))</f>
        <v/>
      </c>
      <c r="P1254" s="33">
        <f>INDEX(BAAL!$B:$B,MATCH(1-N1254,BAAL!$C:$C,0),1)</f>
        <v>1</v>
      </c>
      <c r="Q1254">
        <f>LARGE(Forecast!$N$3:$N$8761,$M1254)</f>
        <v>0</v>
      </c>
      <c r="R1254" s="4" t="str">
        <f ca="1">IF(Q1254=0,"",INDEX(OFFSET(Forecast!$B$3:$B$8761,IF(Q1254=Q1253,MATCH(R1253,Forecast!$B$3:$B$8761,0),0),0),MATCH(Q1254,OFFSET(Forecast!$N$3:$N$8761,IF(Q1254=Q1253,MATCH(R1253,Forecast!$B$3:$B$8761,0),0),0),0),1))</f>
        <v/>
      </c>
      <c r="S1254" s="33">
        <f>INDEX(BAAL!$B:$B,MATCH(1-Q1254,BAAL!$C:$C,0),1)</f>
        <v>1</v>
      </c>
    </row>
    <row r="1255" spans="13:19" x14ac:dyDescent="0.25">
      <c r="M1255">
        <f t="shared" si="22"/>
        <v>1253</v>
      </c>
      <c r="N1255">
        <f>LARGE(Forecast!$M$3:$M$8761,$M1255)</f>
        <v>0</v>
      </c>
      <c r="O1255" s="4" t="str">
        <f ca="1">IF(N1255=0,"",INDEX(OFFSET(Forecast!$B$3:$B$8761,IF(N1255=N1254,MATCH(O1254,Forecast!$B$3:$B$8761,0),0),0),MATCH(N1255,OFFSET(Forecast!$M$3:$M$8761,IF(N1255=N1254,MATCH(O1254,Forecast!$B$3:$B$8761,0),0),0),0),1))</f>
        <v/>
      </c>
      <c r="P1255" s="33">
        <f>INDEX(BAAL!$B:$B,MATCH(1-N1255,BAAL!$C:$C,0),1)</f>
        <v>1</v>
      </c>
      <c r="Q1255">
        <f>LARGE(Forecast!$N$3:$N$8761,$M1255)</f>
        <v>0</v>
      </c>
      <c r="R1255" s="4" t="str">
        <f ca="1">IF(Q1255=0,"",INDEX(OFFSET(Forecast!$B$3:$B$8761,IF(Q1255=Q1254,MATCH(R1254,Forecast!$B$3:$B$8761,0),0),0),MATCH(Q1255,OFFSET(Forecast!$N$3:$N$8761,IF(Q1255=Q1254,MATCH(R1254,Forecast!$B$3:$B$8761,0),0),0),0),1))</f>
        <v/>
      </c>
      <c r="S1255" s="33">
        <f>INDEX(BAAL!$B:$B,MATCH(1-Q1255,BAAL!$C:$C,0),1)</f>
        <v>1</v>
      </c>
    </row>
    <row r="1256" spans="13:19" x14ac:dyDescent="0.25">
      <c r="M1256">
        <f t="shared" si="22"/>
        <v>1254</v>
      </c>
      <c r="N1256">
        <f>LARGE(Forecast!$M$3:$M$8761,$M1256)</f>
        <v>0</v>
      </c>
      <c r="O1256" s="4" t="str">
        <f ca="1">IF(N1256=0,"",INDEX(OFFSET(Forecast!$B$3:$B$8761,IF(N1256=N1255,MATCH(O1255,Forecast!$B$3:$B$8761,0),0),0),MATCH(N1256,OFFSET(Forecast!$M$3:$M$8761,IF(N1256=N1255,MATCH(O1255,Forecast!$B$3:$B$8761,0),0),0),0),1))</f>
        <v/>
      </c>
      <c r="P1256" s="33">
        <f>INDEX(BAAL!$B:$B,MATCH(1-N1256,BAAL!$C:$C,0),1)</f>
        <v>1</v>
      </c>
      <c r="Q1256">
        <f>LARGE(Forecast!$N$3:$N$8761,$M1256)</f>
        <v>0</v>
      </c>
      <c r="R1256" s="4" t="str">
        <f ca="1">IF(Q1256=0,"",INDEX(OFFSET(Forecast!$B$3:$B$8761,IF(Q1256=Q1255,MATCH(R1255,Forecast!$B$3:$B$8761,0),0),0),MATCH(Q1256,OFFSET(Forecast!$N$3:$N$8761,IF(Q1256=Q1255,MATCH(R1255,Forecast!$B$3:$B$8761,0),0),0),0),1))</f>
        <v/>
      </c>
      <c r="S1256" s="33">
        <f>INDEX(BAAL!$B:$B,MATCH(1-Q1256,BAAL!$C:$C,0),1)</f>
        <v>1</v>
      </c>
    </row>
    <row r="1257" spans="13:19" x14ac:dyDescent="0.25">
      <c r="M1257">
        <f t="shared" si="22"/>
        <v>1255</v>
      </c>
      <c r="N1257">
        <f>LARGE(Forecast!$M$3:$M$8761,$M1257)</f>
        <v>0</v>
      </c>
      <c r="O1257" s="4" t="str">
        <f ca="1">IF(N1257=0,"",INDEX(OFFSET(Forecast!$B$3:$B$8761,IF(N1257=N1256,MATCH(O1256,Forecast!$B$3:$B$8761,0),0),0),MATCH(N1257,OFFSET(Forecast!$M$3:$M$8761,IF(N1257=N1256,MATCH(O1256,Forecast!$B$3:$B$8761,0),0),0),0),1))</f>
        <v/>
      </c>
      <c r="P1257" s="33">
        <f>INDEX(BAAL!$B:$B,MATCH(1-N1257,BAAL!$C:$C,0),1)</f>
        <v>1</v>
      </c>
      <c r="Q1257">
        <f>LARGE(Forecast!$N$3:$N$8761,$M1257)</f>
        <v>0</v>
      </c>
      <c r="R1257" s="4" t="str">
        <f ca="1">IF(Q1257=0,"",INDEX(OFFSET(Forecast!$B$3:$B$8761,IF(Q1257=Q1256,MATCH(R1256,Forecast!$B$3:$B$8761,0),0),0),MATCH(Q1257,OFFSET(Forecast!$N$3:$N$8761,IF(Q1257=Q1256,MATCH(R1256,Forecast!$B$3:$B$8761,0),0),0),0),1))</f>
        <v/>
      </c>
      <c r="S1257" s="33">
        <f>INDEX(BAAL!$B:$B,MATCH(1-Q1257,BAAL!$C:$C,0),1)</f>
        <v>1</v>
      </c>
    </row>
    <row r="1258" spans="13:19" x14ac:dyDescent="0.25">
      <c r="M1258">
        <f t="shared" si="22"/>
        <v>1256</v>
      </c>
      <c r="N1258">
        <f>LARGE(Forecast!$M$3:$M$8761,$M1258)</f>
        <v>0</v>
      </c>
      <c r="O1258" s="4" t="str">
        <f ca="1">IF(N1258=0,"",INDEX(OFFSET(Forecast!$B$3:$B$8761,IF(N1258=N1257,MATCH(O1257,Forecast!$B$3:$B$8761,0),0),0),MATCH(N1258,OFFSET(Forecast!$M$3:$M$8761,IF(N1258=N1257,MATCH(O1257,Forecast!$B$3:$B$8761,0),0),0),0),1))</f>
        <v/>
      </c>
      <c r="P1258" s="33">
        <f>INDEX(BAAL!$B:$B,MATCH(1-N1258,BAAL!$C:$C,0),1)</f>
        <v>1</v>
      </c>
      <c r="Q1258">
        <f>LARGE(Forecast!$N$3:$N$8761,$M1258)</f>
        <v>0</v>
      </c>
      <c r="R1258" s="4" t="str">
        <f ca="1">IF(Q1258=0,"",INDEX(OFFSET(Forecast!$B$3:$B$8761,IF(Q1258=Q1257,MATCH(R1257,Forecast!$B$3:$B$8761,0),0),0),MATCH(Q1258,OFFSET(Forecast!$N$3:$N$8761,IF(Q1258=Q1257,MATCH(R1257,Forecast!$B$3:$B$8761,0),0),0),0),1))</f>
        <v/>
      </c>
      <c r="S1258" s="33">
        <f>INDEX(BAAL!$B:$B,MATCH(1-Q1258,BAAL!$C:$C,0),1)</f>
        <v>1</v>
      </c>
    </row>
    <row r="1259" spans="13:19" x14ac:dyDescent="0.25">
      <c r="M1259">
        <f t="shared" si="22"/>
        <v>1257</v>
      </c>
      <c r="N1259">
        <f>LARGE(Forecast!$M$3:$M$8761,$M1259)</f>
        <v>0</v>
      </c>
      <c r="O1259" s="4" t="str">
        <f ca="1">IF(N1259=0,"",INDEX(OFFSET(Forecast!$B$3:$B$8761,IF(N1259=N1258,MATCH(O1258,Forecast!$B$3:$B$8761,0),0),0),MATCH(N1259,OFFSET(Forecast!$M$3:$M$8761,IF(N1259=N1258,MATCH(O1258,Forecast!$B$3:$B$8761,0),0),0),0),1))</f>
        <v/>
      </c>
      <c r="P1259" s="33">
        <f>INDEX(BAAL!$B:$B,MATCH(1-N1259,BAAL!$C:$C,0),1)</f>
        <v>1</v>
      </c>
      <c r="Q1259">
        <f>LARGE(Forecast!$N$3:$N$8761,$M1259)</f>
        <v>0</v>
      </c>
      <c r="R1259" s="4" t="str">
        <f ca="1">IF(Q1259=0,"",INDEX(OFFSET(Forecast!$B$3:$B$8761,IF(Q1259=Q1258,MATCH(R1258,Forecast!$B$3:$B$8761,0),0),0),MATCH(Q1259,OFFSET(Forecast!$N$3:$N$8761,IF(Q1259=Q1258,MATCH(R1258,Forecast!$B$3:$B$8761,0),0),0),0),1))</f>
        <v/>
      </c>
      <c r="S1259" s="33">
        <f>INDEX(BAAL!$B:$B,MATCH(1-Q1259,BAAL!$C:$C,0),1)</f>
        <v>1</v>
      </c>
    </row>
    <row r="1260" spans="13:19" x14ac:dyDescent="0.25">
      <c r="M1260">
        <f t="shared" si="22"/>
        <v>1258</v>
      </c>
      <c r="N1260">
        <f>LARGE(Forecast!$M$3:$M$8761,$M1260)</f>
        <v>0</v>
      </c>
      <c r="O1260" s="4" t="str">
        <f ca="1">IF(N1260=0,"",INDEX(OFFSET(Forecast!$B$3:$B$8761,IF(N1260=N1259,MATCH(O1259,Forecast!$B$3:$B$8761,0),0),0),MATCH(N1260,OFFSET(Forecast!$M$3:$M$8761,IF(N1260=N1259,MATCH(O1259,Forecast!$B$3:$B$8761,0),0),0),0),1))</f>
        <v/>
      </c>
      <c r="P1260" s="33">
        <f>INDEX(BAAL!$B:$B,MATCH(1-N1260,BAAL!$C:$C,0),1)</f>
        <v>1</v>
      </c>
      <c r="Q1260">
        <f>LARGE(Forecast!$N$3:$N$8761,$M1260)</f>
        <v>0</v>
      </c>
      <c r="R1260" s="4" t="str">
        <f ca="1">IF(Q1260=0,"",INDEX(OFFSET(Forecast!$B$3:$B$8761,IF(Q1260=Q1259,MATCH(R1259,Forecast!$B$3:$B$8761,0),0),0),MATCH(Q1260,OFFSET(Forecast!$N$3:$N$8761,IF(Q1260=Q1259,MATCH(R1259,Forecast!$B$3:$B$8761,0),0),0),0),1))</f>
        <v/>
      </c>
      <c r="S1260" s="33">
        <f>INDEX(BAAL!$B:$B,MATCH(1-Q1260,BAAL!$C:$C,0),1)</f>
        <v>1</v>
      </c>
    </row>
    <row r="1261" spans="13:19" x14ac:dyDescent="0.25">
      <c r="M1261">
        <f t="shared" si="22"/>
        <v>1259</v>
      </c>
      <c r="N1261">
        <f>LARGE(Forecast!$M$3:$M$8761,$M1261)</f>
        <v>0</v>
      </c>
      <c r="O1261" s="4" t="str">
        <f ca="1">IF(N1261=0,"",INDEX(OFFSET(Forecast!$B$3:$B$8761,IF(N1261=N1260,MATCH(O1260,Forecast!$B$3:$B$8761,0),0),0),MATCH(N1261,OFFSET(Forecast!$M$3:$M$8761,IF(N1261=N1260,MATCH(O1260,Forecast!$B$3:$B$8761,0),0),0),0),1))</f>
        <v/>
      </c>
      <c r="P1261" s="33">
        <f>INDEX(BAAL!$B:$B,MATCH(1-N1261,BAAL!$C:$C,0),1)</f>
        <v>1</v>
      </c>
      <c r="Q1261">
        <f>LARGE(Forecast!$N$3:$N$8761,$M1261)</f>
        <v>0</v>
      </c>
      <c r="R1261" s="4" t="str">
        <f ca="1">IF(Q1261=0,"",INDEX(OFFSET(Forecast!$B$3:$B$8761,IF(Q1261=Q1260,MATCH(R1260,Forecast!$B$3:$B$8761,0),0),0),MATCH(Q1261,OFFSET(Forecast!$N$3:$N$8761,IF(Q1261=Q1260,MATCH(R1260,Forecast!$B$3:$B$8761,0),0),0),0),1))</f>
        <v/>
      </c>
      <c r="S1261" s="33">
        <f>INDEX(BAAL!$B:$B,MATCH(1-Q1261,BAAL!$C:$C,0),1)</f>
        <v>1</v>
      </c>
    </row>
    <row r="1262" spans="13:19" x14ac:dyDescent="0.25">
      <c r="M1262">
        <f t="shared" si="22"/>
        <v>1260</v>
      </c>
      <c r="N1262">
        <f>LARGE(Forecast!$M$3:$M$8761,$M1262)</f>
        <v>0</v>
      </c>
      <c r="O1262" s="4" t="str">
        <f ca="1">IF(N1262=0,"",INDEX(OFFSET(Forecast!$B$3:$B$8761,IF(N1262=N1261,MATCH(O1261,Forecast!$B$3:$B$8761,0),0),0),MATCH(N1262,OFFSET(Forecast!$M$3:$M$8761,IF(N1262=N1261,MATCH(O1261,Forecast!$B$3:$B$8761,0),0),0),0),1))</f>
        <v/>
      </c>
      <c r="P1262" s="33">
        <f>INDEX(BAAL!$B:$B,MATCH(1-N1262,BAAL!$C:$C,0),1)</f>
        <v>1</v>
      </c>
      <c r="Q1262">
        <f>LARGE(Forecast!$N$3:$N$8761,$M1262)</f>
        <v>0</v>
      </c>
      <c r="R1262" s="4" t="str">
        <f ca="1">IF(Q1262=0,"",INDEX(OFFSET(Forecast!$B$3:$B$8761,IF(Q1262=Q1261,MATCH(R1261,Forecast!$B$3:$B$8761,0),0),0),MATCH(Q1262,OFFSET(Forecast!$N$3:$N$8761,IF(Q1262=Q1261,MATCH(R1261,Forecast!$B$3:$B$8761,0),0),0),0),1))</f>
        <v/>
      </c>
      <c r="S1262" s="33">
        <f>INDEX(BAAL!$B:$B,MATCH(1-Q1262,BAAL!$C:$C,0),1)</f>
        <v>1</v>
      </c>
    </row>
    <row r="1263" spans="13:19" x14ac:dyDescent="0.25">
      <c r="M1263">
        <f t="shared" si="22"/>
        <v>1261</v>
      </c>
      <c r="N1263">
        <f>LARGE(Forecast!$M$3:$M$8761,$M1263)</f>
        <v>0</v>
      </c>
      <c r="O1263" s="4" t="str">
        <f ca="1">IF(N1263=0,"",INDEX(OFFSET(Forecast!$B$3:$B$8761,IF(N1263=N1262,MATCH(O1262,Forecast!$B$3:$B$8761,0),0),0),MATCH(N1263,OFFSET(Forecast!$M$3:$M$8761,IF(N1263=N1262,MATCH(O1262,Forecast!$B$3:$B$8761,0),0),0),0),1))</f>
        <v/>
      </c>
      <c r="P1263" s="33">
        <f>INDEX(BAAL!$B:$B,MATCH(1-N1263,BAAL!$C:$C,0),1)</f>
        <v>1</v>
      </c>
      <c r="Q1263">
        <f>LARGE(Forecast!$N$3:$N$8761,$M1263)</f>
        <v>0</v>
      </c>
      <c r="R1263" s="4" t="str">
        <f ca="1">IF(Q1263=0,"",INDEX(OFFSET(Forecast!$B$3:$B$8761,IF(Q1263=Q1262,MATCH(R1262,Forecast!$B$3:$B$8761,0),0),0),MATCH(Q1263,OFFSET(Forecast!$N$3:$N$8761,IF(Q1263=Q1262,MATCH(R1262,Forecast!$B$3:$B$8761,0),0),0),0),1))</f>
        <v/>
      </c>
      <c r="S1263" s="33">
        <f>INDEX(BAAL!$B:$B,MATCH(1-Q1263,BAAL!$C:$C,0),1)</f>
        <v>1</v>
      </c>
    </row>
    <row r="1264" spans="13:19" x14ac:dyDescent="0.25">
      <c r="M1264">
        <f t="shared" si="22"/>
        <v>1262</v>
      </c>
      <c r="N1264">
        <f>LARGE(Forecast!$M$3:$M$8761,$M1264)</f>
        <v>0</v>
      </c>
      <c r="O1264" s="4" t="str">
        <f ca="1">IF(N1264=0,"",INDEX(OFFSET(Forecast!$B$3:$B$8761,IF(N1264=N1263,MATCH(O1263,Forecast!$B$3:$B$8761,0),0),0),MATCH(N1264,OFFSET(Forecast!$M$3:$M$8761,IF(N1264=N1263,MATCH(O1263,Forecast!$B$3:$B$8761,0),0),0),0),1))</f>
        <v/>
      </c>
      <c r="P1264" s="33">
        <f>INDEX(BAAL!$B:$B,MATCH(1-N1264,BAAL!$C:$C,0),1)</f>
        <v>1</v>
      </c>
      <c r="Q1264">
        <f>LARGE(Forecast!$N$3:$N$8761,$M1264)</f>
        <v>0</v>
      </c>
      <c r="R1264" s="4" t="str">
        <f ca="1">IF(Q1264=0,"",INDEX(OFFSET(Forecast!$B$3:$B$8761,IF(Q1264=Q1263,MATCH(R1263,Forecast!$B$3:$B$8761,0),0),0),MATCH(Q1264,OFFSET(Forecast!$N$3:$N$8761,IF(Q1264=Q1263,MATCH(R1263,Forecast!$B$3:$B$8761,0),0),0),0),1))</f>
        <v/>
      </c>
      <c r="S1264" s="33">
        <f>INDEX(BAAL!$B:$B,MATCH(1-Q1264,BAAL!$C:$C,0),1)</f>
        <v>1</v>
      </c>
    </row>
    <row r="1265" spans="13:19" x14ac:dyDescent="0.25">
      <c r="M1265">
        <f t="shared" si="22"/>
        <v>1263</v>
      </c>
      <c r="N1265">
        <f>LARGE(Forecast!$M$3:$M$8761,$M1265)</f>
        <v>0</v>
      </c>
      <c r="O1265" s="4" t="str">
        <f ca="1">IF(N1265=0,"",INDEX(OFFSET(Forecast!$B$3:$B$8761,IF(N1265=N1264,MATCH(O1264,Forecast!$B$3:$B$8761,0),0),0),MATCH(N1265,OFFSET(Forecast!$M$3:$M$8761,IF(N1265=N1264,MATCH(O1264,Forecast!$B$3:$B$8761,0),0),0),0),1))</f>
        <v/>
      </c>
      <c r="P1265" s="33">
        <f>INDEX(BAAL!$B:$B,MATCH(1-N1265,BAAL!$C:$C,0),1)</f>
        <v>1</v>
      </c>
      <c r="Q1265">
        <f>LARGE(Forecast!$N$3:$N$8761,$M1265)</f>
        <v>0</v>
      </c>
      <c r="R1265" s="4" t="str">
        <f ca="1">IF(Q1265=0,"",INDEX(OFFSET(Forecast!$B$3:$B$8761,IF(Q1265=Q1264,MATCH(R1264,Forecast!$B$3:$B$8761,0),0),0),MATCH(Q1265,OFFSET(Forecast!$N$3:$N$8761,IF(Q1265=Q1264,MATCH(R1264,Forecast!$B$3:$B$8761,0),0),0),0),1))</f>
        <v/>
      </c>
      <c r="S1265" s="33">
        <f>INDEX(BAAL!$B:$B,MATCH(1-Q1265,BAAL!$C:$C,0),1)</f>
        <v>1</v>
      </c>
    </row>
    <row r="1266" spans="13:19" x14ac:dyDescent="0.25">
      <c r="M1266">
        <f t="shared" si="22"/>
        <v>1264</v>
      </c>
      <c r="N1266">
        <f>LARGE(Forecast!$M$3:$M$8761,$M1266)</f>
        <v>0</v>
      </c>
      <c r="O1266" s="4" t="str">
        <f ca="1">IF(N1266=0,"",INDEX(OFFSET(Forecast!$B$3:$B$8761,IF(N1266=N1265,MATCH(O1265,Forecast!$B$3:$B$8761,0),0),0),MATCH(N1266,OFFSET(Forecast!$M$3:$M$8761,IF(N1266=N1265,MATCH(O1265,Forecast!$B$3:$B$8761,0),0),0),0),1))</f>
        <v/>
      </c>
      <c r="P1266" s="33">
        <f>INDEX(BAAL!$B:$B,MATCH(1-N1266,BAAL!$C:$C,0),1)</f>
        <v>1</v>
      </c>
      <c r="Q1266">
        <f>LARGE(Forecast!$N$3:$N$8761,$M1266)</f>
        <v>0</v>
      </c>
      <c r="R1266" s="4" t="str">
        <f ca="1">IF(Q1266=0,"",INDEX(OFFSET(Forecast!$B$3:$B$8761,IF(Q1266=Q1265,MATCH(R1265,Forecast!$B$3:$B$8761,0),0),0),MATCH(Q1266,OFFSET(Forecast!$N$3:$N$8761,IF(Q1266=Q1265,MATCH(R1265,Forecast!$B$3:$B$8761,0),0),0),0),1))</f>
        <v/>
      </c>
      <c r="S1266" s="33">
        <f>INDEX(BAAL!$B:$B,MATCH(1-Q1266,BAAL!$C:$C,0),1)</f>
        <v>1</v>
      </c>
    </row>
    <row r="1267" spans="13:19" x14ac:dyDescent="0.25">
      <c r="M1267">
        <f t="shared" si="22"/>
        <v>1265</v>
      </c>
      <c r="N1267">
        <f>LARGE(Forecast!$M$3:$M$8761,$M1267)</f>
        <v>0</v>
      </c>
      <c r="O1267" s="4" t="str">
        <f ca="1">IF(N1267=0,"",INDEX(OFFSET(Forecast!$B$3:$B$8761,IF(N1267=N1266,MATCH(O1266,Forecast!$B$3:$B$8761,0),0),0),MATCH(N1267,OFFSET(Forecast!$M$3:$M$8761,IF(N1267=N1266,MATCH(O1266,Forecast!$B$3:$B$8761,0),0),0),0),1))</f>
        <v/>
      </c>
      <c r="P1267" s="33">
        <f>INDEX(BAAL!$B:$B,MATCH(1-N1267,BAAL!$C:$C,0),1)</f>
        <v>1</v>
      </c>
      <c r="Q1267">
        <f>LARGE(Forecast!$N$3:$N$8761,$M1267)</f>
        <v>0</v>
      </c>
      <c r="R1267" s="4" t="str">
        <f ca="1">IF(Q1267=0,"",INDEX(OFFSET(Forecast!$B$3:$B$8761,IF(Q1267=Q1266,MATCH(R1266,Forecast!$B$3:$B$8761,0),0),0),MATCH(Q1267,OFFSET(Forecast!$N$3:$N$8761,IF(Q1267=Q1266,MATCH(R1266,Forecast!$B$3:$B$8761,0),0),0),0),1))</f>
        <v/>
      </c>
      <c r="S1267" s="33">
        <f>INDEX(BAAL!$B:$B,MATCH(1-Q1267,BAAL!$C:$C,0),1)</f>
        <v>1</v>
      </c>
    </row>
    <row r="1268" spans="13:19" x14ac:dyDescent="0.25">
      <c r="M1268">
        <f t="shared" si="22"/>
        <v>1266</v>
      </c>
      <c r="N1268">
        <f>LARGE(Forecast!$M$3:$M$8761,$M1268)</f>
        <v>0</v>
      </c>
      <c r="O1268" s="4" t="str">
        <f ca="1">IF(N1268=0,"",INDEX(OFFSET(Forecast!$B$3:$B$8761,IF(N1268=N1267,MATCH(O1267,Forecast!$B$3:$B$8761,0),0),0),MATCH(N1268,OFFSET(Forecast!$M$3:$M$8761,IF(N1268=N1267,MATCH(O1267,Forecast!$B$3:$B$8761,0),0),0),0),1))</f>
        <v/>
      </c>
      <c r="P1268" s="33">
        <f>INDEX(BAAL!$B:$B,MATCH(1-N1268,BAAL!$C:$C,0),1)</f>
        <v>1</v>
      </c>
      <c r="Q1268">
        <f>LARGE(Forecast!$N$3:$N$8761,$M1268)</f>
        <v>0</v>
      </c>
      <c r="R1268" s="4" t="str">
        <f ca="1">IF(Q1268=0,"",INDEX(OFFSET(Forecast!$B$3:$B$8761,IF(Q1268=Q1267,MATCH(R1267,Forecast!$B$3:$B$8761,0),0),0),MATCH(Q1268,OFFSET(Forecast!$N$3:$N$8761,IF(Q1268=Q1267,MATCH(R1267,Forecast!$B$3:$B$8761,0),0),0),0),1))</f>
        <v/>
      </c>
      <c r="S1268" s="33">
        <f>INDEX(BAAL!$B:$B,MATCH(1-Q1268,BAAL!$C:$C,0),1)</f>
        <v>1</v>
      </c>
    </row>
    <row r="1269" spans="13:19" x14ac:dyDescent="0.25">
      <c r="M1269">
        <f t="shared" si="22"/>
        <v>1267</v>
      </c>
      <c r="N1269">
        <f>LARGE(Forecast!$M$3:$M$8761,$M1269)</f>
        <v>0</v>
      </c>
      <c r="O1269" s="4" t="str">
        <f ca="1">IF(N1269=0,"",INDEX(OFFSET(Forecast!$B$3:$B$8761,IF(N1269=N1268,MATCH(O1268,Forecast!$B$3:$B$8761,0),0),0),MATCH(N1269,OFFSET(Forecast!$M$3:$M$8761,IF(N1269=N1268,MATCH(O1268,Forecast!$B$3:$B$8761,0),0),0),0),1))</f>
        <v/>
      </c>
      <c r="P1269" s="33">
        <f>INDEX(BAAL!$B:$B,MATCH(1-N1269,BAAL!$C:$C,0),1)</f>
        <v>1</v>
      </c>
      <c r="Q1269">
        <f>LARGE(Forecast!$N$3:$N$8761,$M1269)</f>
        <v>0</v>
      </c>
      <c r="R1269" s="4" t="str">
        <f ca="1">IF(Q1269=0,"",INDEX(OFFSET(Forecast!$B$3:$B$8761,IF(Q1269=Q1268,MATCH(R1268,Forecast!$B$3:$B$8761,0),0),0),MATCH(Q1269,OFFSET(Forecast!$N$3:$N$8761,IF(Q1269=Q1268,MATCH(R1268,Forecast!$B$3:$B$8761,0),0),0),0),1))</f>
        <v/>
      </c>
      <c r="S1269" s="33">
        <f>INDEX(BAAL!$B:$B,MATCH(1-Q1269,BAAL!$C:$C,0),1)</f>
        <v>1</v>
      </c>
    </row>
    <row r="1270" spans="13:19" x14ac:dyDescent="0.25">
      <c r="M1270">
        <f t="shared" si="22"/>
        <v>1268</v>
      </c>
      <c r="N1270">
        <f>LARGE(Forecast!$M$3:$M$8761,$M1270)</f>
        <v>0</v>
      </c>
      <c r="O1270" s="4" t="str">
        <f ca="1">IF(N1270=0,"",INDEX(OFFSET(Forecast!$B$3:$B$8761,IF(N1270=N1269,MATCH(O1269,Forecast!$B$3:$B$8761,0),0),0),MATCH(N1270,OFFSET(Forecast!$M$3:$M$8761,IF(N1270=N1269,MATCH(O1269,Forecast!$B$3:$B$8761,0),0),0),0),1))</f>
        <v/>
      </c>
      <c r="P1270" s="33">
        <f>INDEX(BAAL!$B:$B,MATCH(1-N1270,BAAL!$C:$C,0),1)</f>
        <v>1</v>
      </c>
      <c r="Q1270">
        <f>LARGE(Forecast!$N$3:$N$8761,$M1270)</f>
        <v>0</v>
      </c>
      <c r="R1270" s="4" t="str">
        <f ca="1">IF(Q1270=0,"",INDEX(OFFSET(Forecast!$B$3:$B$8761,IF(Q1270=Q1269,MATCH(R1269,Forecast!$B$3:$B$8761,0),0),0),MATCH(Q1270,OFFSET(Forecast!$N$3:$N$8761,IF(Q1270=Q1269,MATCH(R1269,Forecast!$B$3:$B$8761,0),0),0),0),1))</f>
        <v/>
      </c>
      <c r="S1270" s="33">
        <f>INDEX(BAAL!$B:$B,MATCH(1-Q1270,BAAL!$C:$C,0),1)</f>
        <v>1</v>
      </c>
    </row>
    <row r="1271" spans="13:19" x14ac:dyDescent="0.25">
      <c r="M1271">
        <f t="shared" si="22"/>
        <v>1269</v>
      </c>
      <c r="N1271">
        <f>LARGE(Forecast!$M$3:$M$8761,$M1271)</f>
        <v>0</v>
      </c>
      <c r="O1271" s="4" t="str">
        <f ca="1">IF(N1271=0,"",INDEX(OFFSET(Forecast!$B$3:$B$8761,IF(N1271=N1270,MATCH(O1270,Forecast!$B$3:$B$8761,0),0),0),MATCH(N1271,OFFSET(Forecast!$M$3:$M$8761,IF(N1271=N1270,MATCH(O1270,Forecast!$B$3:$B$8761,0),0),0),0),1))</f>
        <v/>
      </c>
      <c r="P1271" s="33">
        <f>INDEX(BAAL!$B:$B,MATCH(1-N1271,BAAL!$C:$C,0),1)</f>
        <v>1</v>
      </c>
      <c r="Q1271">
        <f>LARGE(Forecast!$N$3:$N$8761,$M1271)</f>
        <v>0</v>
      </c>
      <c r="R1271" s="4" t="str">
        <f ca="1">IF(Q1271=0,"",INDEX(OFFSET(Forecast!$B$3:$B$8761,IF(Q1271=Q1270,MATCH(R1270,Forecast!$B$3:$B$8761,0),0),0),MATCH(Q1271,OFFSET(Forecast!$N$3:$N$8761,IF(Q1271=Q1270,MATCH(R1270,Forecast!$B$3:$B$8761,0),0),0),0),1))</f>
        <v/>
      </c>
      <c r="S1271" s="33">
        <f>INDEX(BAAL!$B:$B,MATCH(1-Q1271,BAAL!$C:$C,0),1)</f>
        <v>1</v>
      </c>
    </row>
    <row r="1272" spans="13:19" x14ac:dyDescent="0.25">
      <c r="M1272">
        <f t="shared" si="22"/>
        <v>1270</v>
      </c>
      <c r="N1272">
        <f>LARGE(Forecast!$M$3:$M$8761,$M1272)</f>
        <v>0</v>
      </c>
      <c r="O1272" s="4" t="str">
        <f ca="1">IF(N1272=0,"",INDEX(OFFSET(Forecast!$B$3:$B$8761,IF(N1272=N1271,MATCH(O1271,Forecast!$B$3:$B$8761,0),0),0),MATCH(N1272,OFFSET(Forecast!$M$3:$M$8761,IF(N1272=N1271,MATCH(O1271,Forecast!$B$3:$B$8761,0),0),0),0),1))</f>
        <v/>
      </c>
      <c r="P1272" s="33">
        <f>INDEX(BAAL!$B:$B,MATCH(1-N1272,BAAL!$C:$C,0),1)</f>
        <v>1</v>
      </c>
      <c r="Q1272">
        <f>LARGE(Forecast!$N$3:$N$8761,$M1272)</f>
        <v>0</v>
      </c>
      <c r="R1272" s="4" t="str">
        <f ca="1">IF(Q1272=0,"",INDEX(OFFSET(Forecast!$B$3:$B$8761,IF(Q1272=Q1271,MATCH(R1271,Forecast!$B$3:$B$8761,0),0),0),MATCH(Q1272,OFFSET(Forecast!$N$3:$N$8761,IF(Q1272=Q1271,MATCH(R1271,Forecast!$B$3:$B$8761,0),0),0),0),1))</f>
        <v/>
      </c>
      <c r="S1272" s="33">
        <f>INDEX(BAAL!$B:$B,MATCH(1-Q1272,BAAL!$C:$C,0),1)</f>
        <v>1</v>
      </c>
    </row>
    <row r="1273" spans="13:19" x14ac:dyDescent="0.25">
      <c r="M1273">
        <f t="shared" si="22"/>
        <v>1271</v>
      </c>
      <c r="N1273">
        <f>LARGE(Forecast!$M$3:$M$8761,$M1273)</f>
        <v>0</v>
      </c>
      <c r="O1273" s="4" t="str">
        <f ca="1">IF(N1273=0,"",INDEX(OFFSET(Forecast!$B$3:$B$8761,IF(N1273=N1272,MATCH(O1272,Forecast!$B$3:$B$8761,0),0),0),MATCH(N1273,OFFSET(Forecast!$M$3:$M$8761,IF(N1273=N1272,MATCH(O1272,Forecast!$B$3:$B$8761,0),0),0),0),1))</f>
        <v/>
      </c>
      <c r="P1273" s="33">
        <f>INDEX(BAAL!$B:$B,MATCH(1-N1273,BAAL!$C:$C,0),1)</f>
        <v>1</v>
      </c>
      <c r="Q1273">
        <f>LARGE(Forecast!$N$3:$N$8761,$M1273)</f>
        <v>0</v>
      </c>
      <c r="R1273" s="4" t="str">
        <f ca="1">IF(Q1273=0,"",INDEX(OFFSET(Forecast!$B$3:$B$8761,IF(Q1273=Q1272,MATCH(R1272,Forecast!$B$3:$B$8761,0),0),0),MATCH(Q1273,OFFSET(Forecast!$N$3:$N$8761,IF(Q1273=Q1272,MATCH(R1272,Forecast!$B$3:$B$8761,0),0),0),0),1))</f>
        <v/>
      </c>
      <c r="S1273" s="33">
        <f>INDEX(BAAL!$B:$B,MATCH(1-Q1273,BAAL!$C:$C,0),1)</f>
        <v>1</v>
      </c>
    </row>
    <row r="1274" spans="13:19" x14ac:dyDescent="0.25">
      <c r="M1274">
        <f t="shared" si="22"/>
        <v>1272</v>
      </c>
      <c r="N1274">
        <f>LARGE(Forecast!$M$3:$M$8761,$M1274)</f>
        <v>0</v>
      </c>
      <c r="O1274" s="4" t="str">
        <f ca="1">IF(N1274=0,"",INDEX(OFFSET(Forecast!$B$3:$B$8761,IF(N1274=N1273,MATCH(O1273,Forecast!$B$3:$B$8761,0),0),0),MATCH(N1274,OFFSET(Forecast!$M$3:$M$8761,IF(N1274=N1273,MATCH(O1273,Forecast!$B$3:$B$8761,0),0),0),0),1))</f>
        <v/>
      </c>
      <c r="P1274" s="33">
        <f>INDEX(BAAL!$B:$B,MATCH(1-N1274,BAAL!$C:$C,0),1)</f>
        <v>1</v>
      </c>
      <c r="Q1274">
        <f>LARGE(Forecast!$N$3:$N$8761,$M1274)</f>
        <v>0</v>
      </c>
      <c r="R1274" s="4" t="str">
        <f ca="1">IF(Q1274=0,"",INDEX(OFFSET(Forecast!$B$3:$B$8761,IF(Q1274=Q1273,MATCH(R1273,Forecast!$B$3:$B$8761,0),0),0),MATCH(Q1274,OFFSET(Forecast!$N$3:$N$8761,IF(Q1274=Q1273,MATCH(R1273,Forecast!$B$3:$B$8761,0),0),0),0),1))</f>
        <v/>
      </c>
      <c r="S1274" s="33">
        <f>INDEX(BAAL!$B:$B,MATCH(1-Q1274,BAAL!$C:$C,0),1)</f>
        <v>1</v>
      </c>
    </row>
    <row r="1275" spans="13:19" x14ac:dyDescent="0.25">
      <c r="M1275">
        <f t="shared" si="22"/>
        <v>1273</v>
      </c>
      <c r="N1275">
        <f>LARGE(Forecast!$M$3:$M$8761,$M1275)</f>
        <v>0</v>
      </c>
      <c r="O1275" s="4" t="str">
        <f ca="1">IF(N1275=0,"",INDEX(OFFSET(Forecast!$B$3:$B$8761,IF(N1275=N1274,MATCH(O1274,Forecast!$B$3:$B$8761,0),0),0),MATCH(N1275,OFFSET(Forecast!$M$3:$M$8761,IF(N1275=N1274,MATCH(O1274,Forecast!$B$3:$B$8761,0),0),0),0),1))</f>
        <v/>
      </c>
      <c r="P1275" s="33">
        <f>INDEX(BAAL!$B:$B,MATCH(1-N1275,BAAL!$C:$C,0),1)</f>
        <v>1</v>
      </c>
      <c r="Q1275">
        <f>LARGE(Forecast!$N$3:$N$8761,$M1275)</f>
        <v>0</v>
      </c>
      <c r="R1275" s="4" t="str">
        <f ca="1">IF(Q1275=0,"",INDEX(OFFSET(Forecast!$B$3:$B$8761,IF(Q1275=Q1274,MATCH(R1274,Forecast!$B$3:$B$8761,0),0),0),MATCH(Q1275,OFFSET(Forecast!$N$3:$N$8761,IF(Q1275=Q1274,MATCH(R1274,Forecast!$B$3:$B$8761,0),0),0),0),1))</f>
        <v/>
      </c>
      <c r="S1275" s="33">
        <f>INDEX(BAAL!$B:$B,MATCH(1-Q1275,BAAL!$C:$C,0),1)</f>
        <v>1</v>
      </c>
    </row>
    <row r="1276" spans="13:19" x14ac:dyDescent="0.25">
      <c r="M1276">
        <f t="shared" si="22"/>
        <v>1274</v>
      </c>
      <c r="N1276">
        <f>LARGE(Forecast!$M$3:$M$8761,$M1276)</f>
        <v>0</v>
      </c>
      <c r="O1276" s="4" t="str">
        <f ca="1">IF(N1276=0,"",INDEX(OFFSET(Forecast!$B$3:$B$8761,IF(N1276=N1275,MATCH(O1275,Forecast!$B$3:$B$8761,0),0),0),MATCH(N1276,OFFSET(Forecast!$M$3:$M$8761,IF(N1276=N1275,MATCH(O1275,Forecast!$B$3:$B$8761,0),0),0),0),1))</f>
        <v/>
      </c>
      <c r="P1276" s="33">
        <f>INDEX(BAAL!$B:$B,MATCH(1-N1276,BAAL!$C:$C,0),1)</f>
        <v>1</v>
      </c>
      <c r="Q1276">
        <f>LARGE(Forecast!$N$3:$N$8761,$M1276)</f>
        <v>0</v>
      </c>
      <c r="R1276" s="4" t="str">
        <f ca="1">IF(Q1276=0,"",INDEX(OFFSET(Forecast!$B$3:$B$8761,IF(Q1276=Q1275,MATCH(R1275,Forecast!$B$3:$B$8761,0),0),0),MATCH(Q1276,OFFSET(Forecast!$N$3:$N$8761,IF(Q1276=Q1275,MATCH(R1275,Forecast!$B$3:$B$8761,0),0),0),0),1))</f>
        <v/>
      </c>
      <c r="S1276" s="33">
        <f>INDEX(BAAL!$B:$B,MATCH(1-Q1276,BAAL!$C:$C,0),1)</f>
        <v>1</v>
      </c>
    </row>
    <row r="1277" spans="13:19" x14ac:dyDescent="0.25">
      <c r="M1277">
        <f t="shared" si="22"/>
        <v>1275</v>
      </c>
      <c r="N1277">
        <f>LARGE(Forecast!$M$3:$M$8761,$M1277)</f>
        <v>0</v>
      </c>
      <c r="O1277" s="4" t="str">
        <f ca="1">IF(N1277=0,"",INDEX(OFFSET(Forecast!$B$3:$B$8761,IF(N1277=N1276,MATCH(O1276,Forecast!$B$3:$B$8761,0),0),0),MATCH(N1277,OFFSET(Forecast!$M$3:$M$8761,IF(N1277=N1276,MATCH(O1276,Forecast!$B$3:$B$8761,0),0),0),0),1))</f>
        <v/>
      </c>
      <c r="P1277" s="33">
        <f>INDEX(BAAL!$B:$B,MATCH(1-N1277,BAAL!$C:$C,0),1)</f>
        <v>1</v>
      </c>
      <c r="Q1277">
        <f>LARGE(Forecast!$N$3:$N$8761,$M1277)</f>
        <v>0</v>
      </c>
      <c r="R1277" s="4" t="str">
        <f ca="1">IF(Q1277=0,"",INDEX(OFFSET(Forecast!$B$3:$B$8761,IF(Q1277=Q1276,MATCH(R1276,Forecast!$B$3:$B$8761,0),0),0),MATCH(Q1277,OFFSET(Forecast!$N$3:$N$8761,IF(Q1277=Q1276,MATCH(R1276,Forecast!$B$3:$B$8761,0),0),0),0),1))</f>
        <v/>
      </c>
      <c r="S1277" s="33">
        <f>INDEX(BAAL!$B:$B,MATCH(1-Q1277,BAAL!$C:$C,0),1)</f>
        <v>1</v>
      </c>
    </row>
    <row r="1278" spans="13:19" x14ac:dyDescent="0.25">
      <c r="M1278">
        <f t="shared" si="22"/>
        <v>1276</v>
      </c>
      <c r="N1278">
        <f>LARGE(Forecast!$M$3:$M$8761,$M1278)</f>
        <v>0</v>
      </c>
      <c r="O1278" s="4" t="str">
        <f ca="1">IF(N1278=0,"",INDEX(OFFSET(Forecast!$B$3:$B$8761,IF(N1278=N1277,MATCH(O1277,Forecast!$B$3:$B$8761,0),0),0),MATCH(N1278,OFFSET(Forecast!$M$3:$M$8761,IF(N1278=N1277,MATCH(O1277,Forecast!$B$3:$B$8761,0),0),0),0),1))</f>
        <v/>
      </c>
      <c r="P1278" s="33">
        <f>INDEX(BAAL!$B:$B,MATCH(1-N1278,BAAL!$C:$C,0),1)</f>
        <v>1</v>
      </c>
      <c r="Q1278">
        <f>LARGE(Forecast!$N$3:$N$8761,$M1278)</f>
        <v>0</v>
      </c>
      <c r="R1278" s="4" t="str">
        <f ca="1">IF(Q1278=0,"",INDEX(OFFSET(Forecast!$B$3:$B$8761,IF(Q1278=Q1277,MATCH(R1277,Forecast!$B$3:$B$8761,0),0),0),MATCH(Q1278,OFFSET(Forecast!$N$3:$N$8761,IF(Q1278=Q1277,MATCH(R1277,Forecast!$B$3:$B$8761,0),0),0),0),1))</f>
        <v/>
      </c>
      <c r="S1278" s="33">
        <f>INDEX(BAAL!$B:$B,MATCH(1-Q1278,BAAL!$C:$C,0),1)</f>
        <v>1</v>
      </c>
    </row>
    <row r="1279" spans="13:19" x14ac:dyDescent="0.25">
      <c r="M1279">
        <f t="shared" si="22"/>
        <v>1277</v>
      </c>
      <c r="N1279">
        <f>LARGE(Forecast!$M$3:$M$8761,$M1279)</f>
        <v>0</v>
      </c>
      <c r="O1279" s="4" t="str">
        <f ca="1">IF(N1279=0,"",INDEX(OFFSET(Forecast!$B$3:$B$8761,IF(N1279=N1278,MATCH(O1278,Forecast!$B$3:$B$8761,0),0),0),MATCH(N1279,OFFSET(Forecast!$M$3:$M$8761,IF(N1279=N1278,MATCH(O1278,Forecast!$B$3:$B$8761,0),0),0),0),1))</f>
        <v/>
      </c>
      <c r="P1279" s="33">
        <f>INDEX(BAAL!$B:$B,MATCH(1-N1279,BAAL!$C:$C,0),1)</f>
        <v>1</v>
      </c>
      <c r="Q1279">
        <f>LARGE(Forecast!$N$3:$N$8761,$M1279)</f>
        <v>0</v>
      </c>
      <c r="R1279" s="4" t="str">
        <f ca="1">IF(Q1279=0,"",INDEX(OFFSET(Forecast!$B$3:$B$8761,IF(Q1279=Q1278,MATCH(R1278,Forecast!$B$3:$B$8761,0),0),0),MATCH(Q1279,OFFSET(Forecast!$N$3:$N$8761,IF(Q1279=Q1278,MATCH(R1278,Forecast!$B$3:$B$8761,0),0),0),0),1))</f>
        <v/>
      </c>
      <c r="S1279" s="33">
        <f>INDEX(BAAL!$B:$B,MATCH(1-Q1279,BAAL!$C:$C,0),1)</f>
        <v>1</v>
      </c>
    </row>
    <row r="1280" spans="13:19" x14ac:dyDescent="0.25">
      <c r="M1280">
        <f t="shared" si="22"/>
        <v>1278</v>
      </c>
      <c r="N1280">
        <f>LARGE(Forecast!$M$3:$M$8761,$M1280)</f>
        <v>0</v>
      </c>
      <c r="O1280" s="4" t="str">
        <f ca="1">IF(N1280=0,"",INDEX(OFFSET(Forecast!$B$3:$B$8761,IF(N1280=N1279,MATCH(O1279,Forecast!$B$3:$B$8761,0),0),0),MATCH(N1280,OFFSET(Forecast!$M$3:$M$8761,IF(N1280=N1279,MATCH(O1279,Forecast!$B$3:$B$8761,0),0),0),0),1))</f>
        <v/>
      </c>
      <c r="P1280" s="33">
        <f>INDEX(BAAL!$B:$B,MATCH(1-N1280,BAAL!$C:$C,0),1)</f>
        <v>1</v>
      </c>
      <c r="Q1280">
        <f>LARGE(Forecast!$N$3:$N$8761,$M1280)</f>
        <v>0</v>
      </c>
      <c r="R1280" s="4" t="str">
        <f ca="1">IF(Q1280=0,"",INDEX(OFFSET(Forecast!$B$3:$B$8761,IF(Q1280=Q1279,MATCH(R1279,Forecast!$B$3:$B$8761,0),0),0),MATCH(Q1280,OFFSET(Forecast!$N$3:$N$8761,IF(Q1280=Q1279,MATCH(R1279,Forecast!$B$3:$B$8761,0),0),0),0),1))</f>
        <v/>
      </c>
      <c r="S1280" s="33">
        <f>INDEX(BAAL!$B:$B,MATCH(1-Q1280,BAAL!$C:$C,0),1)</f>
        <v>1</v>
      </c>
    </row>
    <row r="1281" spans="13:19" x14ac:dyDescent="0.25">
      <c r="M1281">
        <f t="shared" si="22"/>
        <v>1279</v>
      </c>
      <c r="N1281">
        <f>LARGE(Forecast!$M$3:$M$8761,$M1281)</f>
        <v>0</v>
      </c>
      <c r="O1281" s="4" t="str">
        <f ca="1">IF(N1281=0,"",INDEX(OFFSET(Forecast!$B$3:$B$8761,IF(N1281=N1280,MATCH(O1280,Forecast!$B$3:$B$8761,0),0),0),MATCH(N1281,OFFSET(Forecast!$M$3:$M$8761,IF(N1281=N1280,MATCH(O1280,Forecast!$B$3:$B$8761,0),0),0),0),1))</f>
        <v/>
      </c>
      <c r="P1281" s="33">
        <f>INDEX(BAAL!$B:$B,MATCH(1-N1281,BAAL!$C:$C,0),1)</f>
        <v>1</v>
      </c>
      <c r="Q1281">
        <f>LARGE(Forecast!$N$3:$N$8761,$M1281)</f>
        <v>0</v>
      </c>
      <c r="R1281" s="4" t="str">
        <f ca="1">IF(Q1281=0,"",INDEX(OFFSET(Forecast!$B$3:$B$8761,IF(Q1281=Q1280,MATCH(R1280,Forecast!$B$3:$B$8761,0),0),0),MATCH(Q1281,OFFSET(Forecast!$N$3:$N$8761,IF(Q1281=Q1280,MATCH(R1280,Forecast!$B$3:$B$8761,0),0),0),0),1))</f>
        <v/>
      </c>
      <c r="S1281" s="33">
        <f>INDEX(BAAL!$B:$B,MATCH(1-Q1281,BAAL!$C:$C,0),1)</f>
        <v>1</v>
      </c>
    </row>
    <row r="1282" spans="13:19" x14ac:dyDescent="0.25">
      <c r="M1282">
        <f t="shared" si="22"/>
        <v>1280</v>
      </c>
      <c r="N1282">
        <f>LARGE(Forecast!$M$3:$M$8761,$M1282)</f>
        <v>0</v>
      </c>
      <c r="O1282" s="4" t="str">
        <f ca="1">IF(N1282=0,"",INDEX(OFFSET(Forecast!$B$3:$B$8761,IF(N1282=N1281,MATCH(O1281,Forecast!$B$3:$B$8761,0),0),0),MATCH(N1282,OFFSET(Forecast!$M$3:$M$8761,IF(N1282=N1281,MATCH(O1281,Forecast!$B$3:$B$8761,0),0),0),0),1))</f>
        <v/>
      </c>
      <c r="P1282" s="33">
        <f>INDEX(BAAL!$B:$B,MATCH(1-N1282,BAAL!$C:$C,0),1)</f>
        <v>1</v>
      </c>
      <c r="Q1282">
        <f>LARGE(Forecast!$N$3:$N$8761,$M1282)</f>
        <v>0</v>
      </c>
      <c r="R1282" s="4" t="str">
        <f ca="1">IF(Q1282=0,"",INDEX(OFFSET(Forecast!$B$3:$B$8761,IF(Q1282=Q1281,MATCH(R1281,Forecast!$B$3:$B$8761,0),0),0),MATCH(Q1282,OFFSET(Forecast!$N$3:$N$8761,IF(Q1282=Q1281,MATCH(R1281,Forecast!$B$3:$B$8761,0),0),0),0),1))</f>
        <v/>
      </c>
      <c r="S1282" s="33">
        <f>INDEX(BAAL!$B:$B,MATCH(1-Q1282,BAAL!$C:$C,0),1)</f>
        <v>1</v>
      </c>
    </row>
    <row r="1283" spans="13:19" x14ac:dyDescent="0.25">
      <c r="M1283">
        <f t="shared" si="22"/>
        <v>1281</v>
      </c>
      <c r="N1283">
        <f>LARGE(Forecast!$M$3:$M$8761,$M1283)</f>
        <v>0</v>
      </c>
      <c r="O1283" s="4" t="str">
        <f ca="1">IF(N1283=0,"",INDEX(OFFSET(Forecast!$B$3:$B$8761,IF(N1283=N1282,MATCH(O1282,Forecast!$B$3:$B$8761,0),0),0),MATCH(N1283,OFFSET(Forecast!$M$3:$M$8761,IF(N1283=N1282,MATCH(O1282,Forecast!$B$3:$B$8761,0),0),0),0),1))</f>
        <v/>
      </c>
      <c r="P1283" s="33">
        <f>INDEX(BAAL!$B:$B,MATCH(1-N1283,BAAL!$C:$C,0),1)</f>
        <v>1</v>
      </c>
      <c r="Q1283">
        <f>LARGE(Forecast!$N$3:$N$8761,$M1283)</f>
        <v>0</v>
      </c>
      <c r="R1283" s="4" t="str">
        <f ca="1">IF(Q1283=0,"",INDEX(OFFSET(Forecast!$B$3:$B$8761,IF(Q1283=Q1282,MATCH(R1282,Forecast!$B$3:$B$8761,0),0),0),MATCH(Q1283,OFFSET(Forecast!$N$3:$N$8761,IF(Q1283=Q1282,MATCH(R1282,Forecast!$B$3:$B$8761,0),0),0),0),1))</f>
        <v/>
      </c>
      <c r="S1283" s="33">
        <f>INDEX(BAAL!$B:$B,MATCH(1-Q1283,BAAL!$C:$C,0),1)</f>
        <v>1</v>
      </c>
    </row>
    <row r="1284" spans="13:19" x14ac:dyDescent="0.25">
      <c r="M1284">
        <f t="shared" si="22"/>
        <v>1282</v>
      </c>
      <c r="N1284">
        <f>LARGE(Forecast!$M$3:$M$8761,$M1284)</f>
        <v>0</v>
      </c>
      <c r="O1284" s="4" t="str">
        <f ca="1">IF(N1284=0,"",INDEX(OFFSET(Forecast!$B$3:$B$8761,IF(N1284=N1283,MATCH(O1283,Forecast!$B$3:$B$8761,0),0),0),MATCH(N1284,OFFSET(Forecast!$M$3:$M$8761,IF(N1284=N1283,MATCH(O1283,Forecast!$B$3:$B$8761,0),0),0),0),1))</f>
        <v/>
      </c>
      <c r="P1284" s="33">
        <f>INDEX(BAAL!$B:$B,MATCH(1-N1284,BAAL!$C:$C,0),1)</f>
        <v>1</v>
      </c>
      <c r="Q1284">
        <f>LARGE(Forecast!$N$3:$N$8761,$M1284)</f>
        <v>0</v>
      </c>
      <c r="R1284" s="4" t="str">
        <f ca="1">IF(Q1284=0,"",INDEX(OFFSET(Forecast!$B$3:$B$8761,IF(Q1284=Q1283,MATCH(R1283,Forecast!$B$3:$B$8761,0),0),0),MATCH(Q1284,OFFSET(Forecast!$N$3:$N$8761,IF(Q1284=Q1283,MATCH(R1283,Forecast!$B$3:$B$8761,0),0),0),0),1))</f>
        <v/>
      </c>
      <c r="S1284" s="33">
        <f>INDEX(BAAL!$B:$B,MATCH(1-Q1284,BAAL!$C:$C,0),1)</f>
        <v>1</v>
      </c>
    </row>
    <row r="1285" spans="13:19" x14ac:dyDescent="0.25">
      <c r="M1285">
        <f t="shared" ref="M1285:M1348" si="23">M1284+1</f>
        <v>1283</v>
      </c>
      <c r="N1285">
        <f>LARGE(Forecast!$M$3:$M$8761,$M1285)</f>
        <v>0</v>
      </c>
      <c r="O1285" s="4" t="str">
        <f ca="1">IF(N1285=0,"",INDEX(OFFSET(Forecast!$B$3:$B$8761,IF(N1285=N1284,MATCH(O1284,Forecast!$B$3:$B$8761,0),0),0),MATCH(N1285,OFFSET(Forecast!$M$3:$M$8761,IF(N1285=N1284,MATCH(O1284,Forecast!$B$3:$B$8761,0),0),0),0),1))</f>
        <v/>
      </c>
      <c r="P1285" s="33">
        <f>INDEX(BAAL!$B:$B,MATCH(1-N1285,BAAL!$C:$C,0),1)</f>
        <v>1</v>
      </c>
      <c r="Q1285">
        <f>LARGE(Forecast!$N$3:$N$8761,$M1285)</f>
        <v>0</v>
      </c>
      <c r="R1285" s="4" t="str">
        <f ca="1">IF(Q1285=0,"",INDEX(OFFSET(Forecast!$B$3:$B$8761,IF(Q1285=Q1284,MATCH(R1284,Forecast!$B$3:$B$8761,0),0),0),MATCH(Q1285,OFFSET(Forecast!$N$3:$N$8761,IF(Q1285=Q1284,MATCH(R1284,Forecast!$B$3:$B$8761,0),0),0),0),1))</f>
        <v/>
      </c>
      <c r="S1285" s="33">
        <f>INDEX(BAAL!$B:$B,MATCH(1-Q1285,BAAL!$C:$C,0),1)</f>
        <v>1</v>
      </c>
    </row>
    <row r="1286" spans="13:19" x14ac:dyDescent="0.25">
      <c r="M1286">
        <f t="shared" si="23"/>
        <v>1284</v>
      </c>
      <c r="N1286">
        <f>LARGE(Forecast!$M$3:$M$8761,$M1286)</f>
        <v>0</v>
      </c>
      <c r="O1286" s="4" t="str">
        <f ca="1">IF(N1286=0,"",INDEX(OFFSET(Forecast!$B$3:$B$8761,IF(N1286=N1285,MATCH(O1285,Forecast!$B$3:$B$8761,0),0),0),MATCH(N1286,OFFSET(Forecast!$M$3:$M$8761,IF(N1286=N1285,MATCH(O1285,Forecast!$B$3:$B$8761,0),0),0),0),1))</f>
        <v/>
      </c>
      <c r="P1286" s="33">
        <f>INDEX(BAAL!$B:$B,MATCH(1-N1286,BAAL!$C:$C,0),1)</f>
        <v>1</v>
      </c>
      <c r="Q1286">
        <f>LARGE(Forecast!$N$3:$N$8761,$M1286)</f>
        <v>0</v>
      </c>
      <c r="R1286" s="4" t="str">
        <f ca="1">IF(Q1286=0,"",INDEX(OFFSET(Forecast!$B$3:$B$8761,IF(Q1286=Q1285,MATCH(R1285,Forecast!$B$3:$B$8761,0),0),0),MATCH(Q1286,OFFSET(Forecast!$N$3:$N$8761,IF(Q1286=Q1285,MATCH(R1285,Forecast!$B$3:$B$8761,0),0),0),0),1))</f>
        <v/>
      </c>
      <c r="S1286" s="33">
        <f>INDEX(BAAL!$B:$B,MATCH(1-Q1286,BAAL!$C:$C,0),1)</f>
        <v>1</v>
      </c>
    </row>
    <row r="1287" spans="13:19" x14ac:dyDescent="0.25">
      <c r="M1287">
        <f t="shared" si="23"/>
        <v>1285</v>
      </c>
      <c r="N1287">
        <f>LARGE(Forecast!$M$3:$M$8761,$M1287)</f>
        <v>0</v>
      </c>
      <c r="O1287" s="4" t="str">
        <f ca="1">IF(N1287=0,"",INDEX(OFFSET(Forecast!$B$3:$B$8761,IF(N1287=N1286,MATCH(O1286,Forecast!$B$3:$B$8761,0),0),0),MATCH(N1287,OFFSET(Forecast!$M$3:$M$8761,IF(N1287=N1286,MATCH(O1286,Forecast!$B$3:$B$8761,0),0),0),0),1))</f>
        <v/>
      </c>
      <c r="P1287" s="33">
        <f>INDEX(BAAL!$B:$B,MATCH(1-N1287,BAAL!$C:$C,0),1)</f>
        <v>1</v>
      </c>
      <c r="Q1287">
        <f>LARGE(Forecast!$N$3:$N$8761,$M1287)</f>
        <v>0</v>
      </c>
      <c r="R1287" s="4" t="str">
        <f ca="1">IF(Q1287=0,"",INDEX(OFFSET(Forecast!$B$3:$B$8761,IF(Q1287=Q1286,MATCH(R1286,Forecast!$B$3:$B$8761,0),0),0),MATCH(Q1287,OFFSET(Forecast!$N$3:$N$8761,IF(Q1287=Q1286,MATCH(R1286,Forecast!$B$3:$B$8761,0),0),0),0),1))</f>
        <v/>
      </c>
      <c r="S1287" s="33">
        <f>INDEX(BAAL!$B:$B,MATCH(1-Q1287,BAAL!$C:$C,0),1)</f>
        <v>1</v>
      </c>
    </row>
    <row r="1288" spans="13:19" x14ac:dyDescent="0.25">
      <c r="M1288">
        <f t="shared" si="23"/>
        <v>1286</v>
      </c>
      <c r="N1288">
        <f>LARGE(Forecast!$M$3:$M$8761,$M1288)</f>
        <v>0</v>
      </c>
      <c r="O1288" s="4" t="str">
        <f ca="1">IF(N1288=0,"",INDEX(OFFSET(Forecast!$B$3:$B$8761,IF(N1288=N1287,MATCH(O1287,Forecast!$B$3:$B$8761,0),0),0),MATCH(N1288,OFFSET(Forecast!$M$3:$M$8761,IF(N1288=N1287,MATCH(O1287,Forecast!$B$3:$B$8761,0),0),0),0),1))</f>
        <v/>
      </c>
      <c r="P1288" s="33">
        <f>INDEX(BAAL!$B:$B,MATCH(1-N1288,BAAL!$C:$C,0),1)</f>
        <v>1</v>
      </c>
      <c r="Q1288">
        <f>LARGE(Forecast!$N$3:$N$8761,$M1288)</f>
        <v>0</v>
      </c>
      <c r="R1288" s="4" t="str">
        <f ca="1">IF(Q1288=0,"",INDEX(OFFSET(Forecast!$B$3:$B$8761,IF(Q1288=Q1287,MATCH(R1287,Forecast!$B$3:$B$8761,0),0),0),MATCH(Q1288,OFFSET(Forecast!$N$3:$N$8761,IF(Q1288=Q1287,MATCH(R1287,Forecast!$B$3:$B$8761,0),0),0),0),1))</f>
        <v/>
      </c>
      <c r="S1288" s="33">
        <f>INDEX(BAAL!$B:$B,MATCH(1-Q1288,BAAL!$C:$C,0),1)</f>
        <v>1</v>
      </c>
    </row>
    <row r="1289" spans="13:19" x14ac:dyDescent="0.25">
      <c r="M1289">
        <f t="shared" si="23"/>
        <v>1287</v>
      </c>
      <c r="N1289">
        <f>LARGE(Forecast!$M$3:$M$8761,$M1289)</f>
        <v>0</v>
      </c>
      <c r="O1289" s="4" t="str">
        <f ca="1">IF(N1289=0,"",INDEX(OFFSET(Forecast!$B$3:$B$8761,IF(N1289=N1288,MATCH(O1288,Forecast!$B$3:$B$8761,0),0),0),MATCH(N1289,OFFSET(Forecast!$M$3:$M$8761,IF(N1289=N1288,MATCH(O1288,Forecast!$B$3:$B$8761,0),0),0),0),1))</f>
        <v/>
      </c>
      <c r="P1289" s="33">
        <f>INDEX(BAAL!$B:$B,MATCH(1-N1289,BAAL!$C:$C,0),1)</f>
        <v>1</v>
      </c>
      <c r="Q1289">
        <f>LARGE(Forecast!$N$3:$N$8761,$M1289)</f>
        <v>0</v>
      </c>
      <c r="R1289" s="4" t="str">
        <f ca="1">IF(Q1289=0,"",INDEX(OFFSET(Forecast!$B$3:$B$8761,IF(Q1289=Q1288,MATCH(R1288,Forecast!$B$3:$B$8761,0),0),0),MATCH(Q1289,OFFSET(Forecast!$N$3:$N$8761,IF(Q1289=Q1288,MATCH(R1288,Forecast!$B$3:$B$8761,0),0),0),0),1))</f>
        <v/>
      </c>
      <c r="S1289" s="33">
        <f>INDEX(BAAL!$B:$B,MATCH(1-Q1289,BAAL!$C:$C,0),1)</f>
        <v>1</v>
      </c>
    </row>
    <row r="1290" spans="13:19" x14ac:dyDescent="0.25">
      <c r="M1290">
        <f t="shared" si="23"/>
        <v>1288</v>
      </c>
      <c r="N1290">
        <f>LARGE(Forecast!$M$3:$M$8761,$M1290)</f>
        <v>0</v>
      </c>
      <c r="O1290" s="4" t="str">
        <f ca="1">IF(N1290=0,"",INDEX(OFFSET(Forecast!$B$3:$B$8761,IF(N1290=N1289,MATCH(O1289,Forecast!$B$3:$B$8761,0),0),0),MATCH(N1290,OFFSET(Forecast!$M$3:$M$8761,IF(N1290=N1289,MATCH(O1289,Forecast!$B$3:$B$8761,0),0),0),0),1))</f>
        <v/>
      </c>
      <c r="P1290" s="33">
        <f>INDEX(BAAL!$B:$B,MATCH(1-N1290,BAAL!$C:$C,0),1)</f>
        <v>1</v>
      </c>
      <c r="Q1290">
        <f>LARGE(Forecast!$N$3:$N$8761,$M1290)</f>
        <v>0</v>
      </c>
      <c r="R1290" s="4" t="str">
        <f ca="1">IF(Q1290=0,"",INDEX(OFFSET(Forecast!$B$3:$B$8761,IF(Q1290=Q1289,MATCH(R1289,Forecast!$B$3:$B$8761,0),0),0),MATCH(Q1290,OFFSET(Forecast!$N$3:$N$8761,IF(Q1290=Q1289,MATCH(R1289,Forecast!$B$3:$B$8761,0),0),0),0),1))</f>
        <v/>
      </c>
      <c r="S1290" s="33">
        <f>INDEX(BAAL!$B:$B,MATCH(1-Q1290,BAAL!$C:$C,0),1)</f>
        <v>1</v>
      </c>
    </row>
    <row r="1291" spans="13:19" x14ac:dyDescent="0.25">
      <c r="M1291">
        <f t="shared" si="23"/>
        <v>1289</v>
      </c>
      <c r="N1291">
        <f>LARGE(Forecast!$M$3:$M$8761,$M1291)</f>
        <v>0</v>
      </c>
      <c r="O1291" s="4" t="str">
        <f ca="1">IF(N1291=0,"",INDEX(OFFSET(Forecast!$B$3:$B$8761,IF(N1291=N1290,MATCH(O1290,Forecast!$B$3:$B$8761,0),0),0),MATCH(N1291,OFFSET(Forecast!$M$3:$M$8761,IF(N1291=N1290,MATCH(O1290,Forecast!$B$3:$B$8761,0),0),0),0),1))</f>
        <v/>
      </c>
      <c r="P1291" s="33">
        <f>INDEX(BAAL!$B:$B,MATCH(1-N1291,BAAL!$C:$C,0),1)</f>
        <v>1</v>
      </c>
      <c r="Q1291">
        <f>LARGE(Forecast!$N$3:$N$8761,$M1291)</f>
        <v>0</v>
      </c>
      <c r="R1291" s="4" t="str">
        <f ca="1">IF(Q1291=0,"",INDEX(OFFSET(Forecast!$B$3:$B$8761,IF(Q1291=Q1290,MATCH(R1290,Forecast!$B$3:$B$8761,0),0),0),MATCH(Q1291,OFFSET(Forecast!$N$3:$N$8761,IF(Q1291=Q1290,MATCH(R1290,Forecast!$B$3:$B$8761,0),0),0),0),1))</f>
        <v/>
      </c>
      <c r="S1291" s="33">
        <f>INDEX(BAAL!$B:$B,MATCH(1-Q1291,BAAL!$C:$C,0),1)</f>
        <v>1</v>
      </c>
    </row>
    <row r="1292" spans="13:19" x14ac:dyDescent="0.25">
      <c r="M1292">
        <f t="shared" si="23"/>
        <v>1290</v>
      </c>
      <c r="N1292">
        <f>LARGE(Forecast!$M$3:$M$8761,$M1292)</f>
        <v>0</v>
      </c>
      <c r="O1292" s="4" t="str">
        <f ca="1">IF(N1292=0,"",INDEX(OFFSET(Forecast!$B$3:$B$8761,IF(N1292=N1291,MATCH(O1291,Forecast!$B$3:$B$8761,0),0),0),MATCH(N1292,OFFSET(Forecast!$M$3:$M$8761,IF(N1292=N1291,MATCH(O1291,Forecast!$B$3:$B$8761,0),0),0),0),1))</f>
        <v/>
      </c>
      <c r="P1292" s="33">
        <f>INDEX(BAAL!$B:$B,MATCH(1-N1292,BAAL!$C:$C,0),1)</f>
        <v>1</v>
      </c>
      <c r="Q1292">
        <f>LARGE(Forecast!$N$3:$N$8761,$M1292)</f>
        <v>0</v>
      </c>
      <c r="R1292" s="4" t="str">
        <f ca="1">IF(Q1292=0,"",INDEX(OFFSET(Forecast!$B$3:$B$8761,IF(Q1292=Q1291,MATCH(R1291,Forecast!$B$3:$B$8761,0),0),0),MATCH(Q1292,OFFSET(Forecast!$N$3:$N$8761,IF(Q1292=Q1291,MATCH(R1291,Forecast!$B$3:$B$8761,0),0),0),0),1))</f>
        <v/>
      </c>
      <c r="S1292" s="33">
        <f>INDEX(BAAL!$B:$B,MATCH(1-Q1292,BAAL!$C:$C,0),1)</f>
        <v>1</v>
      </c>
    </row>
    <row r="1293" spans="13:19" x14ac:dyDescent="0.25">
      <c r="M1293">
        <f t="shared" si="23"/>
        <v>1291</v>
      </c>
      <c r="N1293">
        <f>LARGE(Forecast!$M$3:$M$8761,$M1293)</f>
        <v>0</v>
      </c>
      <c r="O1293" s="4" t="str">
        <f ca="1">IF(N1293=0,"",INDEX(OFFSET(Forecast!$B$3:$B$8761,IF(N1293=N1292,MATCH(O1292,Forecast!$B$3:$B$8761,0),0),0),MATCH(N1293,OFFSET(Forecast!$M$3:$M$8761,IF(N1293=N1292,MATCH(O1292,Forecast!$B$3:$B$8761,0),0),0),0),1))</f>
        <v/>
      </c>
      <c r="P1293" s="33">
        <f>INDEX(BAAL!$B:$B,MATCH(1-N1293,BAAL!$C:$C,0),1)</f>
        <v>1</v>
      </c>
      <c r="Q1293">
        <f>LARGE(Forecast!$N$3:$N$8761,$M1293)</f>
        <v>0</v>
      </c>
      <c r="R1293" s="4" t="str">
        <f ca="1">IF(Q1293=0,"",INDEX(OFFSET(Forecast!$B$3:$B$8761,IF(Q1293=Q1292,MATCH(R1292,Forecast!$B$3:$B$8761,0),0),0),MATCH(Q1293,OFFSET(Forecast!$N$3:$N$8761,IF(Q1293=Q1292,MATCH(R1292,Forecast!$B$3:$B$8761,0),0),0),0),1))</f>
        <v/>
      </c>
      <c r="S1293" s="33">
        <f>INDEX(BAAL!$B:$B,MATCH(1-Q1293,BAAL!$C:$C,0),1)</f>
        <v>1</v>
      </c>
    </row>
    <row r="1294" spans="13:19" x14ac:dyDescent="0.25">
      <c r="M1294">
        <f t="shared" si="23"/>
        <v>1292</v>
      </c>
      <c r="N1294">
        <f>LARGE(Forecast!$M$3:$M$8761,$M1294)</f>
        <v>0</v>
      </c>
      <c r="O1294" s="4" t="str">
        <f ca="1">IF(N1294=0,"",INDEX(OFFSET(Forecast!$B$3:$B$8761,IF(N1294=N1293,MATCH(O1293,Forecast!$B$3:$B$8761,0),0),0),MATCH(N1294,OFFSET(Forecast!$M$3:$M$8761,IF(N1294=N1293,MATCH(O1293,Forecast!$B$3:$B$8761,0),0),0),0),1))</f>
        <v/>
      </c>
      <c r="P1294" s="33">
        <f>INDEX(BAAL!$B:$B,MATCH(1-N1294,BAAL!$C:$C,0),1)</f>
        <v>1</v>
      </c>
      <c r="Q1294">
        <f>LARGE(Forecast!$N$3:$N$8761,$M1294)</f>
        <v>0</v>
      </c>
      <c r="R1294" s="4" t="str">
        <f ca="1">IF(Q1294=0,"",INDEX(OFFSET(Forecast!$B$3:$B$8761,IF(Q1294=Q1293,MATCH(R1293,Forecast!$B$3:$B$8761,0),0),0),MATCH(Q1294,OFFSET(Forecast!$N$3:$N$8761,IF(Q1294=Q1293,MATCH(R1293,Forecast!$B$3:$B$8761,0),0),0),0),1))</f>
        <v/>
      </c>
      <c r="S1294" s="33">
        <f>INDEX(BAAL!$B:$B,MATCH(1-Q1294,BAAL!$C:$C,0),1)</f>
        <v>1</v>
      </c>
    </row>
    <row r="1295" spans="13:19" x14ac:dyDescent="0.25">
      <c r="M1295">
        <f t="shared" si="23"/>
        <v>1293</v>
      </c>
      <c r="N1295">
        <f>LARGE(Forecast!$M$3:$M$8761,$M1295)</f>
        <v>0</v>
      </c>
      <c r="O1295" s="4" t="str">
        <f ca="1">IF(N1295=0,"",INDEX(OFFSET(Forecast!$B$3:$B$8761,IF(N1295=N1294,MATCH(O1294,Forecast!$B$3:$B$8761,0),0),0),MATCH(N1295,OFFSET(Forecast!$M$3:$M$8761,IF(N1295=N1294,MATCH(O1294,Forecast!$B$3:$B$8761,0),0),0),0),1))</f>
        <v/>
      </c>
      <c r="P1295" s="33">
        <f>INDEX(BAAL!$B:$B,MATCH(1-N1295,BAAL!$C:$C,0),1)</f>
        <v>1</v>
      </c>
      <c r="Q1295">
        <f>LARGE(Forecast!$N$3:$N$8761,$M1295)</f>
        <v>0</v>
      </c>
      <c r="R1295" s="4" t="str">
        <f ca="1">IF(Q1295=0,"",INDEX(OFFSET(Forecast!$B$3:$B$8761,IF(Q1295=Q1294,MATCH(R1294,Forecast!$B$3:$B$8761,0),0),0),MATCH(Q1295,OFFSET(Forecast!$N$3:$N$8761,IF(Q1295=Q1294,MATCH(R1294,Forecast!$B$3:$B$8761,0),0),0),0),1))</f>
        <v/>
      </c>
      <c r="S1295" s="33">
        <f>INDEX(BAAL!$B:$B,MATCH(1-Q1295,BAAL!$C:$C,0),1)</f>
        <v>1</v>
      </c>
    </row>
    <row r="1296" spans="13:19" x14ac:dyDescent="0.25">
      <c r="M1296">
        <f t="shared" si="23"/>
        <v>1294</v>
      </c>
      <c r="N1296">
        <f>LARGE(Forecast!$M$3:$M$8761,$M1296)</f>
        <v>0</v>
      </c>
      <c r="O1296" s="4" t="str">
        <f ca="1">IF(N1296=0,"",INDEX(OFFSET(Forecast!$B$3:$B$8761,IF(N1296=N1295,MATCH(O1295,Forecast!$B$3:$B$8761,0),0),0),MATCH(N1296,OFFSET(Forecast!$M$3:$M$8761,IF(N1296=N1295,MATCH(O1295,Forecast!$B$3:$B$8761,0),0),0),0),1))</f>
        <v/>
      </c>
      <c r="P1296" s="33">
        <f>INDEX(BAAL!$B:$B,MATCH(1-N1296,BAAL!$C:$C,0),1)</f>
        <v>1</v>
      </c>
      <c r="Q1296">
        <f>LARGE(Forecast!$N$3:$N$8761,$M1296)</f>
        <v>0</v>
      </c>
      <c r="R1296" s="4" t="str">
        <f ca="1">IF(Q1296=0,"",INDEX(OFFSET(Forecast!$B$3:$B$8761,IF(Q1296=Q1295,MATCH(R1295,Forecast!$B$3:$B$8761,0),0),0),MATCH(Q1296,OFFSET(Forecast!$N$3:$N$8761,IF(Q1296=Q1295,MATCH(R1295,Forecast!$B$3:$B$8761,0),0),0),0),1))</f>
        <v/>
      </c>
      <c r="S1296" s="33">
        <f>INDEX(BAAL!$B:$B,MATCH(1-Q1296,BAAL!$C:$C,0),1)</f>
        <v>1</v>
      </c>
    </row>
    <row r="1297" spans="13:19" x14ac:dyDescent="0.25">
      <c r="M1297">
        <f t="shared" si="23"/>
        <v>1295</v>
      </c>
      <c r="N1297">
        <f>LARGE(Forecast!$M$3:$M$8761,$M1297)</f>
        <v>0</v>
      </c>
      <c r="O1297" s="4" t="str">
        <f ca="1">IF(N1297=0,"",INDEX(OFFSET(Forecast!$B$3:$B$8761,IF(N1297=N1296,MATCH(O1296,Forecast!$B$3:$B$8761,0),0),0),MATCH(N1297,OFFSET(Forecast!$M$3:$M$8761,IF(N1297=N1296,MATCH(O1296,Forecast!$B$3:$B$8761,0),0),0),0),1))</f>
        <v/>
      </c>
      <c r="P1297" s="33">
        <f>INDEX(BAAL!$B:$B,MATCH(1-N1297,BAAL!$C:$C,0),1)</f>
        <v>1</v>
      </c>
      <c r="Q1297">
        <f>LARGE(Forecast!$N$3:$N$8761,$M1297)</f>
        <v>0</v>
      </c>
      <c r="R1297" s="4" t="str">
        <f ca="1">IF(Q1297=0,"",INDEX(OFFSET(Forecast!$B$3:$B$8761,IF(Q1297=Q1296,MATCH(R1296,Forecast!$B$3:$B$8761,0),0),0),MATCH(Q1297,OFFSET(Forecast!$N$3:$N$8761,IF(Q1297=Q1296,MATCH(R1296,Forecast!$B$3:$B$8761,0),0),0),0),1))</f>
        <v/>
      </c>
      <c r="S1297" s="33">
        <f>INDEX(BAAL!$B:$B,MATCH(1-Q1297,BAAL!$C:$C,0),1)</f>
        <v>1</v>
      </c>
    </row>
    <row r="1298" spans="13:19" x14ac:dyDescent="0.25">
      <c r="M1298">
        <f t="shared" si="23"/>
        <v>1296</v>
      </c>
      <c r="N1298">
        <f>LARGE(Forecast!$M$3:$M$8761,$M1298)</f>
        <v>0</v>
      </c>
      <c r="O1298" s="4" t="str">
        <f ca="1">IF(N1298=0,"",INDEX(OFFSET(Forecast!$B$3:$B$8761,IF(N1298=N1297,MATCH(O1297,Forecast!$B$3:$B$8761,0),0),0),MATCH(N1298,OFFSET(Forecast!$M$3:$M$8761,IF(N1298=N1297,MATCH(O1297,Forecast!$B$3:$B$8761,0),0),0),0),1))</f>
        <v/>
      </c>
      <c r="P1298" s="33">
        <f>INDEX(BAAL!$B:$B,MATCH(1-N1298,BAAL!$C:$C,0),1)</f>
        <v>1</v>
      </c>
      <c r="Q1298">
        <f>LARGE(Forecast!$N$3:$N$8761,$M1298)</f>
        <v>0</v>
      </c>
      <c r="R1298" s="4" t="str">
        <f ca="1">IF(Q1298=0,"",INDEX(OFFSET(Forecast!$B$3:$B$8761,IF(Q1298=Q1297,MATCH(R1297,Forecast!$B$3:$B$8761,0),0),0),MATCH(Q1298,OFFSET(Forecast!$N$3:$N$8761,IF(Q1298=Q1297,MATCH(R1297,Forecast!$B$3:$B$8761,0),0),0),0),1))</f>
        <v/>
      </c>
      <c r="S1298" s="33">
        <f>INDEX(BAAL!$B:$B,MATCH(1-Q1298,BAAL!$C:$C,0),1)</f>
        <v>1</v>
      </c>
    </row>
    <row r="1299" spans="13:19" x14ac:dyDescent="0.25">
      <c r="M1299">
        <f t="shared" si="23"/>
        <v>1297</v>
      </c>
      <c r="N1299">
        <f>LARGE(Forecast!$M$3:$M$8761,$M1299)</f>
        <v>0</v>
      </c>
      <c r="O1299" s="4" t="str">
        <f ca="1">IF(N1299=0,"",INDEX(OFFSET(Forecast!$B$3:$B$8761,IF(N1299=N1298,MATCH(O1298,Forecast!$B$3:$B$8761,0),0),0),MATCH(N1299,OFFSET(Forecast!$M$3:$M$8761,IF(N1299=N1298,MATCH(O1298,Forecast!$B$3:$B$8761,0),0),0),0),1))</f>
        <v/>
      </c>
      <c r="P1299" s="33">
        <f>INDEX(BAAL!$B:$B,MATCH(1-N1299,BAAL!$C:$C,0),1)</f>
        <v>1</v>
      </c>
      <c r="Q1299">
        <f>LARGE(Forecast!$N$3:$N$8761,$M1299)</f>
        <v>0</v>
      </c>
      <c r="R1299" s="4" t="str">
        <f ca="1">IF(Q1299=0,"",INDEX(OFFSET(Forecast!$B$3:$B$8761,IF(Q1299=Q1298,MATCH(R1298,Forecast!$B$3:$B$8761,0),0),0),MATCH(Q1299,OFFSET(Forecast!$N$3:$N$8761,IF(Q1299=Q1298,MATCH(R1298,Forecast!$B$3:$B$8761,0),0),0),0),1))</f>
        <v/>
      </c>
      <c r="S1299" s="33">
        <f>INDEX(BAAL!$B:$B,MATCH(1-Q1299,BAAL!$C:$C,0),1)</f>
        <v>1</v>
      </c>
    </row>
    <row r="1300" spans="13:19" x14ac:dyDescent="0.25">
      <c r="M1300">
        <f t="shared" si="23"/>
        <v>1298</v>
      </c>
      <c r="N1300">
        <f>LARGE(Forecast!$M$3:$M$8761,$M1300)</f>
        <v>0</v>
      </c>
      <c r="O1300" s="4" t="str">
        <f ca="1">IF(N1300=0,"",INDEX(OFFSET(Forecast!$B$3:$B$8761,IF(N1300=N1299,MATCH(O1299,Forecast!$B$3:$B$8761,0),0),0),MATCH(N1300,OFFSET(Forecast!$M$3:$M$8761,IF(N1300=N1299,MATCH(O1299,Forecast!$B$3:$B$8761,0),0),0),0),1))</f>
        <v/>
      </c>
      <c r="P1300" s="33">
        <f>INDEX(BAAL!$B:$B,MATCH(1-N1300,BAAL!$C:$C,0),1)</f>
        <v>1</v>
      </c>
      <c r="Q1300">
        <f>LARGE(Forecast!$N$3:$N$8761,$M1300)</f>
        <v>0</v>
      </c>
      <c r="R1300" s="4" t="str">
        <f ca="1">IF(Q1300=0,"",INDEX(OFFSET(Forecast!$B$3:$B$8761,IF(Q1300=Q1299,MATCH(R1299,Forecast!$B$3:$B$8761,0),0),0),MATCH(Q1300,OFFSET(Forecast!$N$3:$N$8761,IF(Q1300=Q1299,MATCH(R1299,Forecast!$B$3:$B$8761,0),0),0),0),1))</f>
        <v/>
      </c>
      <c r="S1300" s="33">
        <f>INDEX(BAAL!$B:$B,MATCH(1-Q1300,BAAL!$C:$C,0),1)</f>
        <v>1</v>
      </c>
    </row>
    <row r="1301" spans="13:19" x14ac:dyDescent="0.25">
      <c r="M1301">
        <f t="shared" si="23"/>
        <v>1299</v>
      </c>
      <c r="N1301">
        <f>LARGE(Forecast!$M$3:$M$8761,$M1301)</f>
        <v>0</v>
      </c>
      <c r="O1301" s="4" t="str">
        <f ca="1">IF(N1301=0,"",INDEX(OFFSET(Forecast!$B$3:$B$8761,IF(N1301=N1300,MATCH(O1300,Forecast!$B$3:$B$8761,0),0),0),MATCH(N1301,OFFSET(Forecast!$M$3:$M$8761,IF(N1301=N1300,MATCH(O1300,Forecast!$B$3:$B$8761,0),0),0),0),1))</f>
        <v/>
      </c>
      <c r="P1301" s="33">
        <f>INDEX(BAAL!$B:$B,MATCH(1-N1301,BAAL!$C:$C,0),1)</f>
        <v>1</v>
      </c>
      <c r="Q1301">
        <f>LARGE(Forecast!$N$3:$N$8761,$M1301)</f>
        <v>0</v>
      </c>
      <c r="R1301" s="4" t="str">
        <f ca="1">IF(Q1301=0,"",INDEX(OFFSET(Forecast!$B$3:$B$8761,IF(Q1301=Q1300,MATCH(R1300,Forecast!$B$3:$B$8761,0),0),0),MATCH(Q1301,OFFSET(Forecast!$N$3:$N$8761,IF(Q1301=Q1300,MATCH(R1300,Forecast!$B$3:$B$8761,0),0),0),0),1))</f>
        <v/>
      </c>
      <c r="S1301" s="33">
        <f>INDEX(BAAL!$B:$B,MATCH(1-Q1301,BAAL!$C:$C,0),1)</f>
        <v>1</v>
      </c>
    </row>
    <row r="1302" spans="13:19" x14ac:dyDescent="0.25">
      <c r="M1302">
        <f t="shared" si="23"/>
        <v>1300</v>
      </c>
      <c r="N1302">
        <f>LARGE(Forecast!$M$3:$M$8761,$M1302)</f>
        <v>0</v>
      </c>
      <c r="O1302" s="4" t="str">
        <f ca="1">IF(N1302=0,"",INDEX(OFFSET(Forecast!$B$3:$B$8761,IF(N1302=N1301,MATCH(O1301,Forecast!$B$3:$B$8761,0),0),0),MATCH(N1302,OFFSET(Forecast!$M$3:$M$8761,IF(N1302=N1301,MATCH(O1301,Forecast!$B$3:$B$8761,0),0),0),0),1))</f>
        <v/>
      </c>
      <c r="P1302" s="33">
        <f>INDEX(BAAL!$B:$B,MATCH(1-N1302,BAAL!$C:$C,0),1)</f>
        <v>1</v>
      </c>
      <c r="Q1302">
        <f>LARGE(Forecast!$N$3:$N$8761,$M1302)</f>
        <v>0</v>
      </c>
      <c r="R1302" s="4" t="str">
        <f ca="1">IF(Q1302=0,"",INDEX(OFFSET(Forecast!$B$3:$B$8761,IF(Q1302=Q1301,MATCH(R1301,Forecast!$B$3:$B$8761,0),0),0),MATCH(Q1302,OFFSET(Forecast!$N$3:$N$8761,IF(Q1302=Q1301,MATCH(R1301,Forecast!$B$3:$B$8761,0),0),0),0),1))</f>
        <v/>
      </c>
      <c r="S1302" s="33">
        <f>INDEX(BAAL!$B:$B,MATCH(1-Q1302,BAAL!$C:$C,0),1)</f>
        <v>1</v>
      </c>
    </row>
    <row r="1303" spans="13:19" x14ac:dyDescent="0.25">
      <c r="M1303">
        <f t="shared" si="23"/>
        <v>1301</v>
      </c>
      <c r="N1303">
        <f>LARGE(Forecast!$M$3:$M$8761,$M1303)</f>
        <v>0</v>
      </c>
      <c r="O1303" s="4" t="str">
        <f ca="1">IF(N1303=0,"",INDEX(OFFSET(Forecast!$B$3:$B$8761,IF(N1303=N1302,MATCH(O1302,Forecast!$B$3:$B$8761,0),0),0),MATCH(N1303,OFFSET(Forecast!$M$3:$M$8761,IF(N1303=N1302,MATCH(O1302,Forecast!$B$3:$B$8761,0),0),0),0),1))</f>
        <v/>
      </c>
      <c r="P1303" s="33">
        <f>INDEX(BAAL!$B:$B,MATCH(1-N1303,BAAL!$C:$C,0),1)</f>
        <v>1</v>
      </c>
      <c r="Q1303">
        <f>LARGE(Forecast!$N$3:$N$8761,$M1303)</f>
        <v>0</v>
      </c>
      <c r="R1303" s="4" t="str">
        <f ca="1">IF(Q1303=0,"",INDEX(OFFSET(Forecast!$B$3:$B$8761,IF(Q1303=Q1302,MATCH(R1302,Forecast!$B$3:$B$8761,0),0),0),MATCH(Q1303,OFFSET(Forecast!$N$3:$N$8761,IF(Q1303=Q1302,MATCH(R1302,Forecast!$B$3:$B$8761,0),0),0),0),1))</f>
        <v/>
      </c>
      <c r="S1303" s="33">
        <f>INDEX(BAAL!$B:$B,MATCH(1-Q1303,BAAL!$C:$C,0),1)</f>
        <v>1</v>
      </c>
    </row>
    <row r="1304" spans="13:19" x14ac:dyDescent="0.25">
      <c r="M1304">
        <f t="shared" si="23"/>
        <v>1302</v>
      </c>
      <c r="N1304">
        <f>LARGE(Forecast!$M$3:$M$8761,$M1304)</f>
        <v>0</v>
      </c>
      <c r="O1304" s="4" t="str">
        <f ca="1">IF(N1304=0,"",INDEX(OFFSET(Forecast!$B$3:$B$8761,IF(N1304=N1303,MATCH(O1303,Forecast!$B$3:$B$8761,0),0),0),MATCH(N1304,OFFSET(Forecast!$M$3:$M$8761,IF(N1304=N1303,MATCH(O1303,Forecast!$B$3:$B$8761,0),0),0),0),1))</f>
        <v/>
      </c>
      <c r="P1304" s="33">
        <f>INDEX(BAAL!$B:$B,MATCH(1-N1304,BAAL!$C:$C,0),1)</f>
        <v>1</v>
      </c>
      <c r="Q1304">
        <f>LARGE(Forecast!$N$3:$N$8761,$M1304)</f>
        <v>0</v>
      </c>
      <c r="R1304" s="4" t="str">
        <f ca="1">IF(Q1304=0,"",INDEX(OFFSET(Forecast!$B$3:$B$8761,IF(Q1304=Q1303,MATCH(R1303,Forecast!$B$3:$B$8761,0),0),0),MATCH(Q1304,OFFSET(Forecast!$N$3:$N$8761,IF(Q1304=Q1303,MATCH(R1303,Forecast!$B$3:$B$8761,0),0),0),0),1))</f>
        <v/>
      </c>
      <c r="S1304" s="33">
        <f>INDEX(BAAL!$B:$B,MATCH(1-Q1304,BAAL!$C:$C,0),1)</f>
        <v>1</v>
      </c>
    </row>
    <row r="1305" spans="13:19" x14ac:dyDescent="0.25">
      <c r="M1305">
        <f t="shared" si="23"/>
        <v>1303</v>
      </c>
      <c r="N1305">
        <f>LARGE(Forecast!$M$3:$M$8761,$M1305)</f>
        <v>0</v>
      </c>
      <c r="O1305" s="4" t="str">
        <f ca="1">IF(N1305=0,"",INDEX(OFFSET(Forecast!$B$3:$B$8761,IF(N1305=N1304,MATCH(O1304,Forecast!$B$3:$B$8761,0),0),0),MATCH(N1305,OFFSET(Forecast!$M$3:$M$8761,IF(N1305=N1304,MATCH(O1304,Forecast!$B$3:$B$8761,0),0),0),0),1))</f>
        <v/>
      </c>
      <c r="P1305" s="33">
        <f>INDEX(BAAL!$B:$B,MATCH(1-N1305,BAAL!$C:$C,0),1)</f>
        <v>1</v>
      </c>
      <c r="Q1305">
        <f>LARGE(Forecast!$N$3:$N$8761,$M1305)</f>
        <v>0</v>
      </c>
      <c r="R1305" s="4" t="str">
        <f ca="1">IF(Q1305=0,"",INDEX(OFFSET(Forecast!$B$3:$B$8761,IF(Q1305=Q1304,MATCH(R1304,Forecast!$B$3:$B$8761,0),0),0),MATCH(Q1305,OFFSET(Forecast!$N$3:$N$8761,IF(Q1305=Q1304,MATCH(R1304,Forecast!$B$3:$B$8761,0),0),0),0),1))</f>
        <v/>
      </c>
      <c r="S1305" s="33">
        <f>INDEX(BAAL!$B:$B,MATCH(1-Q1305,BAAL!$C:$C,0),1)</f>
        <v>1</v>
      </c>
    </row>
    <row r="1306" spans="13:19" x14ac:dyDescent="0.25">
      <c r="M1306">
        <f t="shared" si="23"/>
        <v>1304</v>
      </c>
      <c r="N1306">
        <f>LARGE(Forecast!$M$3:$M$8761,$M1306)</f>
        <v>0</v>
      </c>
      <c r="O1306" s="4" t="str">
        <f ca="1">IF(N1306=0,"",INDEX(OFFSET(Forecast!$B$3:$B$8761,IF(N1306=N1305,MATCH(O1305,Forecast!$B$3:$B$8761,0),0),0),MATCH(N1306,OFFSET(Forecast!$M$3:$M$8761,IF(N1306=N1305,MATCH(O1305,Forecast!$B$3:$B$8761,0),0),0),0),1))</f>
        <v/>
      </c>
      <c r="P1306" s="33">
        <f>INDEX(BAAL!$B:$B,MATCH(1-N1306,BAAL!$C:$C,0),1)</f>
        <v>1</v>
      </c>
      <c r="Q1306">
        <f>LARGE(Forecast!$N$3:$N$8761,$M1306)</f>
        <v>0</v>
      </c>
      <c r="R1306" s="4" t="str">
        <f ca="1">IF(Q1306=0,"",INDEX(OFFSET(Forecast!$B$3:$B$8761,IF(Q1306=Q1305,MATCH(R1305,Forecast!$B$3:$B$8761,0),0),0),MATCH(Q1306,OFFSET(Forecast!$N$3:$N$8761,IF(Q1306=Q1305,MATCH(R1305,Forecast!$B$3:$B$8761,0),0),0),0),1))</f>
        <v/>
      </c>
      <c r="S1306" s="33">
        <f>INDEX(BAAL!$B:$B,MATCH(1-Q1306,BAAL!$C:$C,0),1)</f>
        <v>1</v>
      </c>
    </row>
    <row r="1307" spans="13:19" x14ac:dyDescent="0.25">
      <c r="M1307">
        <f t="shared" si="23"/>
        <v>1305</v>
      </c>
      <c r="N1307">
        <f>LARGE(Forecast!$M$3:$M$8761,$M1307)</f>
        <v>0</v>
      </c>
      <c r="O1307" s="4" t="str">
        <f ca="1">IF(N1307=0,"",INDEX(OFFSET(Forecast!$B$3:$B$8761,IF(N1307=N1306,MATCH(O1306,Forecast!$B$3:$B$8761,0),0),0),MATCH(N1307,OFFSET(Forecast!$M$3:$M$8761,IF(N1307=N1306,MATCH(O1306,Forecast!$B$3:$B$8761,0),0),0),0),1))</f>
        <v/>
      </c>
      <c r="P1307" s="33">
        <f>INDEX(BAAL!$B:$B,MATCH(1-N1307,BAAL!$C:$C,0),1)</f>
        <v>1</v>
      </c>
      <c r="Q1307">
        <f>LARGE(Forecast!$N$3:$N$8761,$M1307)</f>
        <v>0</v>
      </c>
      <c r="R1307" s="4" t="str">
        <f ca="1">IF(Q1307=0,"",INDEX(OFFSET(Forecast!$B$3:$B$8761,IF(Q1307=Q1306,MATCH(R1306,Forecast!$B$3:$B$8761,0),0),0),MATCH(Q1307,OFFSET(Forecast!$N$3:$N$8761,IF(Q1307=Q1306,MATCH(R1306,Forecast!$B$3:$B$8761,0),0),0),0),1))</f>
        <v/>
      </c>
      <c r="S1307" s="33">
        <f>INDEX(BAAL!$B:$B,MATCH(1-Q1307,BAAL!$C:$C,0),1)</f>
        <v>1</v>
      </c>
    </row>
    <row r="1308" spans="13:19" x14ac:dyDescent="0.25">
      <c r="M1308">
        <f t="shared" si="23"/>
        <v>1306</v>
      </c>
      <c r="N1308">
        <f>LARGE(Forecast!$M$3:$M$8761,$M1308)</f>
        <v>0</v>
      </c>
      <c r="O1308" s="4" t="str">
        <f ca="1">IF(N1308=0,"",INDEX(OFFSET(Forecast!$B$3:$B$8761,IF(N1308=N1307,MATCH(O1307,Forecast!$B$3:$B$8761,0),0),0),MATCH(N1308,OFFSET(Forecast!$M$3:$M$8761,IF(N1308=N1307,MATCH(O1307,Forecast!$B$3:$B$8761,0),0),0),0),1))</f>
        <v/>
      </c>
      <c r="P1308" s="33">
        <f>INDEX(BAAL!$B:$B,MATCH(1-N1308,BAAL!$C:$C,0),1)</f>
        <v>1</v>
      </c>
      <c r="Q1308">
        <f>LARGE(Forecast!$N$3:$N$8761,$M1308)</f>
        <v>0</v>
      </c>
      <c r="R1308" s="4" t="str">
        <f ca="1">IF(Q1308=0,"",INDEX(OFFSET(Forecast!$B$3:$B$8761,IF(Q1308=Q1307,MATCH(R1307,Forecast!$B$3:$B$8761,0),0),0),MATCH(Q1308,OFFSET(Forecast!$N$3:$N$8761,IF(Q1308=Q1307,MATCH(R1307,Forecast!$B$3:$B$8761,0),0),0),0),1))</f>
        <v/>
      </c>
      <c r="S1308" s="33">
        <f>INDEX(BAAL!$B:$B,MATCH(1-Q1308,BAAL!$C:$C,0),1)</f>
        <v>1</v>
      </c>
    </row>
    <row r="1309" spans="13:19" x14ac:dyDescent="0.25">
      <c r="M1309">
        <f t="shared" si="23"/>
        <v>1307</v>
      </c>
      <c r="N1309">
        <f>LARGE(Forecast!$M$3:$M$8761,$M1309)</f>
        <v>0</v>
      </c>
      <c r="O1309" s="4" t="str">
        <f ca="1">IF(N1309=0,"",INDEX(OFFSET(Forecast!$B$3:$B$8761,IF(N1309=N1308,MATCH(O1308,Forecast!$B$3:$B$8761,0),0),0),MATCH(N1309,OFFSET(Forecast!$M$3:$M$8761,IF(N1309=N1308,MATCH(O1308,Forecast!$B$3:$B$8761,0),0),0),0),1))</f>
        <v/>
      </c>
      <c r="P1309" s="33">
        <f>INDEX(BAAL!$B:$B,MATCH(1-N1309,BAAL!$C:$C,0),1)</f>
        <v>1</v>
      </c>
      <c r="Q1309">
        <f>LARGE(Forecast!$N$3:$N$8761,$M1309)</f>
        <v>0</v>
      </c>
      <c r="R1309" s="4" t="str">
        <f ca="1">IF(Q1309=0,"",INDEX(OFFSET(Forecast!$B$3:$B$8761,IF(Q1309=Q1308,MATCH(R1308,Forecast!$B$3:$B$8761,0),0),0),MATCH(Q1309,OFFSET(Forecast!$N$3:$N$8761,IF(Q1309=Q1308,MATCH(R1308,Forecast!$B$3:$B$8761,0),0),0),0),1))</f>
        <v/>
      </c>
      <c r="S1309" s="33">
        <f>INDEX(BAAL!$B:$B,MATCH(1-Q1309,BAAL!$C:$C,0),1)</f>
        <v>1</v>
      </c>
    </row>
    <row r="1310" spans="13:19" x14ac:dyDescent="0.25">
      <c r="M1310">
        <f t="shared" si="23"/>
        <v>1308</v>
      </c>
      <c r="N1310">
        <f>LARGE(Forecast!$M$3:$M$8761,$M1310)</f>
        <v>0</v>
      </c>
      <c r="O1310" s="4" t="str">
        <f ca="1">IF(N1310=0,"",INDEX(OFFSET(Forecast!$B$3:$B$8761,IF(N1310=N1309,MATCH(O1309,Forecast!$B$3:$B$8761,0),0),0),MATCH(N1310,OFFSET(Forecast!$M$3:$M$8761,IF(N1310=N1309,MATCH(O1309,Forecast!$B$3:$B$8761,0),0),0),0),1))</f>
        <v/>
      </c>
      <c r="P1310" s="33">
        <f>INDEX(BAAL!$B:$B,MATCH(1-N1310,BAAL!$C:$C,0),1)</f>
        <v>1</v>
      </c>
      <c r="Q1310">
        <f>LARGE(Forecast!$N$3:$N$8761,$M1310)</f>
        <v>0</v>
      </c>
      <c r="R1310" s="4" t="str">
        <f ca="1">IF(Q1310=0,"",INDEX(OFFSET(Forecast!$B$3:$B$8761,IF(Q1310=Q1309,MATCH(R1309,Forecast!$B$3:$B$8761,0),0),0),MATCH(Q1310,OFFSET(Forecast!$N$3:$N$8761,IF(Q1310=Q1309,MATCH(R1309,Forecast!$B$3:$B$8761,0),0),0),0),1))</f>
        <v/>
      </c>
      <c r="S1310" s="33">
        <f>INDEX(BAAL!$B:$B,MATCH(1-Q1310,BAAL!$C:$C,0),1)</f>
        <v>1</v>
      </c>
    </row>
    <row r="1311" spans="13:19" x14ac:dyDescent="0.25">
      <c r="M1311">
        <f t="shared" si="23"/>
        <v>1309</v>
      </c>
      <c r="N1311">
        <f>LARGE(Forecast!$M$3:$M$8761,$M1311)</f>
        <v>0</v>
      </c>
      <c r="O1311" s="4" t="str">
        <f ca="1">IF(N1311=0,"",INDEX(OFFSET(Forecast!$B$3:$B$8761,IF(N1311=N1310,MATCH(O1310,Forecast!$B$3:$B$8761,0),0),0),MATCH(N1311,OFFSET(Forecast!$M$3:$M$8761,IF(N1311=N1310,MATCH(O1310,Forecast!$B$3:$B$8761,0),0),0),0),1))</f>
        <v/>
      </c>
      <c r="P1311" s="33">
        <f>INDEX(BAAL!$B:$B,MATCH(1-N1311,BAAL!$C:$C,0),1)</f>
        <v>1</v>
      </c>
      <c r="Q1311">
        <f>LARGE(Forecast!$N$3:$N$8761,$M1311)</f>
        <v>0</v>
      </c>
      <c r="R1311" s="4" t="str">
        <f ca="1">IF(Q1311=0,"",INDEX(OFFSET(Forecast!$B$3:$B$8761,IF(Q1311=Q1310,MATCH(R1310,Forecast!$B$3:$B$8761,0),0),0),MATCH(Q1311,OFFSET(Forecast!$N$3:$N$8761,IF(Q1311=Q1310,MATCH(R1310,Forecast!$B$3:$B$8761,0),0),0),0),1))</f>
        <v/>
      </c>
      <c r="S1311" s="33">
        <f>INDEX(BAAL!$B:$B,MATCH(1-Q1311,BAAL!$C:$C,0),1)</f>
        <v>1</v>
      </c>
    </row>
    <row r="1312" spans="13:19" x14ac:dyDescent="0.25">
      <c r="M1312">
        <f t="shared" si="23"/>
        <v>1310</v>
      </c>
      <c r="N1312">
        <f>LARGE(Forecast!$M$3:$M$8761,$M1312)</f>
        <v>0</v>
      </c>
      <c r="O1312" s="4" t="str">
        <f ca="1">IF(N1312=0,"",INDEX(OFFSET(Forecast!$B$3:$B$8761,IF(N1312=N1311,MATCH(O1311,Forecast!$B$3:$B$8761,0),0),0),MATCH(N1312,OFFSET(Forecast!$M$3:$M$8761,IF(N1312=N1311,MATCH(O1311,Forecast!$B$3:$B$8761,0),0),0),0),1))</f>
        <v/>
      </c>
      <c r="P1312" s="33">
        <f>INDEX(BAAL!$B:$B,MATCH(1-N1312,BAAL!$C:$C,0),1)</f>
        <v>1</v>
      </c>
      <c r="Q1312">
        <f>LARGE(Forecast!$N$3:$N$8761,$M1312)</f>
        <v>0</v>
      </c>
      <c r="R1312" s="4" t="str">
        <f ca="1">IF(Q1312=0,"",INDEX(OFFSET(Forecast!$B$3:$B$8761,IF(Q1312=Q1311,MATCH(R1311,Forecast!$B$3:$B$8761,0),0),0),MATCH(Q1312,OFFSET(Forecast!$N$3:$N$8761,IF(Q1312=Q1311,MATCH(R1311,Forecast!$B$3:$B$8761,0),0),0),0),1))</f>
        <v/>
      </c>
      <c r="S1312" s="33">
        <f>INDEX(BAAL!$B:$B,MATCH(1-Q1312,BAAL!$C:$C,0),1)</f>
        <v>1</v>
      </c>
    </row>
    <row r="1313" spans="13:19" x14ac:dyDescent="0.25">
      <c r="M1313">
        <f t="shared" si="23"/>
        <v>1311</v>
      </c>
      <c r="N1313">
        <f>LARGE(Forecast!$M$3:$M$8761,$M1313)</f>
        <v>0</v>
      </c>
      <c r="O1313" s="4" t="str">
        <f ca="1">IF(N1313=0,"",INDEX(OFFSET(Forecast!$B$3:$B$8761,IF(N1313=N1312,MATCH(O1312,Forecast!$B$3:$B$8761,0),0),0),MATCH(N1313,OFFSET(Forecast!$M$3:$M$8761,IF(N1313=N1312,MATCH(O1312,Forecast!$B$3:$B$8761,0),0),0),0),1))</f>
        <v/>
      </c>
      <c r="P1313" s="33">
        <f>INDEX(BAAL!$B:$B,MATCH(1-N1313,BAAL!$C:$C,0),1)</f>
        <v>1</v>
      </c>
      <c r="Q1313">
        <f>LARGE(Forecast!$N$3:$N$8761,$M1313)</f>
        <v>0</v>
      </c>
      <c r="R1313" s="4" t="str">
        <f ca="1">IF(Q1313=0,"",INDEX(OFFSET(Forecast!$B$3:$B$8761,IF(Q1313=Q1312,MATCH(R1312,Forecast!$B$3:$B$8761,0),0),0),MATCH(Q1313,OFFSET(Forecast!$N$3:$N$8761,IF(Q1313=Q1312,MATCH(R1312,Forecast!$B$3:$B$8761,0),0),0),0),1))</f>
        <v/>
      </c>
      <c r="S1313" s="33">
        <f>INDEX(BAAL!$B:$B,MATCH(1-Q1313,BAAL!$C:$C,0),1)</f>
        <v>1</v>
      </c>
    </row>
    <row r="1314" spans="13:19" x14ac:dyDescent="0.25">
      <c r="M1314">
        <f t="shared" si="23"/>
        <v>1312</v>
      </c>
      <c r="N1314">
        <f>LARGE(Forecast!$M$3:$M$8761,$M1314)</f>
        <v>0</v>
      </c>
      <c r="O1314" s="4" t="str">
        <f ca="1">IF(N1314=0,"",INDEX(OFFSET(Forecast!$B$3:$B$8761,IF(N1314=N1313,MATCH(O1313,Forecast!$B$3:$B$8761,0),0),0),MATCH(N1314,OFFSET(Forecast!$M$3:$M$8761,IF(N1314=N1313,MATCH(O1313,Forecast!$B$3:$B$8761,0),0),0),0),1))</f>
        <v/>
      </c>
      <c r="P1314" s="33">
        <f>INDEX(BAAL!$B:$B,MATCH(1-N1314,BAAL!$C:$C,0),1)</f>
        <v>1</v>
      </c>
      <c r="Q1314">
        <f>LARGE(Forecast!$N$3:$N$8761,$M1314)</f>
        <v>0</v>
      </c>
      <c r="R1314" s="4" t="str">
        <f ca="1">IF(Q1314=0,"",INDEX(OFFSET(Forecast!$B$3:$B$8761,IF(Q1314=Q1313,MATCH(R1313,Forecast!$B$3:$B$8761,0),0),0),MATCH(Q1314,OFFSET(Forecast!$N$3:$N$8761,IF(Q1314=Q1313,MATCH(R1313,Forecast!$B$3:$B$8761,0),0),0),0),1))</f>
        <v/>
      </c>
      <c r="S1314" s="33">
        <f>INDEX(BAAL!$B:$B,MATCH(1-Q1314,BAAL!$C:$C,0),1)</f>
        <v>1</v>
      </c>
    </row>
    <row r="1315" spans="13:19" x14ac:dyDescent="0.25">
      <c r="M1315">
        <f t="shared" si="23"/>
        <v>1313</v>
      </c>
      <c r="N1315">
        <f>LARGE(Forecast!$M$3:$M$8761,$M1315)</f>
        <v>0</v>
      </c>
      <c r="O1315" s="4" t="str">
        <f ca="1">IF(N1315=0,"",INDEX(OFFSET(Forecast!$B$3:$B$8761,IF(N1315=N1314,MATCH(O1314,Forecast!$B$3:$B$8761,0),0),0),MATCH(N1315,OFFSET(Forecast!$M$3:$M$8761,IF(N1315=N1314,MATCH(O1314,Forecast!$B$3:$B$8761,0),0),0),0),1))</f>
        <v/>
      </c>
      <c r="P1315" s="33">
        <f>INDEX(BAAL!$B:$B,MATCH(1-N1315,BAAL!$C:$C,0),1)</f>
        <v>1</v>
      </c>
      <c r="Q1315">
        <f>LARGE(Forecast!$N$3:$N$8761,$M1315)</f>
        <v>0</v>
      </c>
      <c r="R1315" s="4" t="str">
        <f ca="1">IF(Q1315=0,"",INDEX(OFFSET(Forecast!$B$3:$B$8761,IF(Q1315=Q1314,MATCH(R1314,Forecast!$B$3:$B$8761,0),0),0),MATCH(Q1315,OFFSET(Forecast!$N$3:$N$8761,IF(Q1315=Q1314,MATCH(R1314,Forecast!$B$3:$B$8761,0),0),0),0),1))</f>
        <v/>
      </c>
      <c r="S1315" s="33">
        <f>INDEX(BAAL!$B:$B,MATCH(1-Q1315,BAAL!$C:$C,0),1)</f>
        <v>1</v>
      </c>
    </row>
    <row r="1316" spans="13:19" x14ac:dyDescent="0.25">
      <c r="M1316">
        <f t="shared" si="23"/>
        <v>1314</v>
      </c>
      <c r="N1316">
        <f>LARGE(Forecast!$M$3:$M$8761,$M1316)</f>
        <v>0</v>
      </c>
      <c r="O1316" s="4" t="str">
        <f ca="1">IF(N1316=0,"",INDEX(OFFSET(Forecast!$B$3:$B$8761,IF(N1316=N1315,MATCH(O1315,Forecast!$B$3:$B$8761,0),0),0),MATCH(N1316,OFFSET(Forecast!$M$3:$M$8761,IF(N1316=N1315,MATCH(O1315,Forecast!$B$3:$B$8761,0),0),0),0),1))</f>
        <v/>
      </c>
      <c r="P1316" s="33">
        <f>INDEX(BAAL!$B:$B,MATCH(1-N1316,BAAL!$C:$C,0),1)</f>
        <v>1</v>
      </c>
      <c r="Q1316">
        <f>LARGE(Forecast!$N$3:$N$8761,$M1316)</f>
        <v>0</v>
      </c>
      <c r="R1316" s="4" t="str">
        <f ca="1">IF(Q1316=0,"",INDEX(OFFSET(Forecast!$B$3:$B$8761,IF(Q1316=Q1315,MATCH(R1315,Forecast!$B$3:$B$8761,0),0),0),MATCH(Q1316,OFFSET(Forecast!$N$3:$N$8761,IF(Q1316=Q1315,MATCH(R1315,Forecast!$B$3:$B$8761,0),0),0),0),1))</f>
        <v/>
      </c>
      <c r="S1316" s="33">
        <f>INDEX(BAAL!$B:$B,MATCH(1-Q1316,BAAL!$C:$C,0),1)</f>
        <v>1</v>
      </c>
    </row>
    <row r="1317" spans="13:19" x14ac:dyDescent="0.25">
      <c r="M1317">
        <f t="shared" si="23"/>
        <v>1315</v>
      </c>
      <c r="N1317">
        <f>LARGE(Forecast!$M$3:$M$8761,$M1317)</f>
        <v>0</v>
      </c>
      <c r="O1317" s="4" t="str">
        <f ca="1">IF(N1317=0,"",INDEX(OFFSET(Forecast!$B$3:$B$8761,IF(N1317=N1316,MATCH(O1316,Forecast!$B$3:$B$8761,0),0),0),MATCH(N1317,OFFSET(Forecast!$M$3:$M$8761,IF(N1317=N1316,MATCH(O1316,Forecast!$B$3:$B$8761,0),0),0),0),1))</f>
        <v/>
      </c>
      <c r="P1317" s="33">
        <f>INDEX(BAAL!$B:$B,MATCH(1-N1317,BAAL!$C:$C,0),1)</f>
        <v>1</v>
      </c>
      <c r="Q1317">
        <f>LARGE(Forecast!$N$3:$N$8761,$M1317)</f>
        <v>0</v>
      </c>
      <c r="R1317" s="4" t="str">
        <f ca="1">IF(Q1317=0,"",INDEX(OFFSET(Forecast!$B$3:$B$8761,IF(Q1317=Q1316,MATCH(R1316,Forecast!$B$3:$B$8761,0),0),0),MATCH(Q1317,OFFSET(Forecast!$N$3:$N$8761,IF(Q1317=Q1316,MATCH(R1316,Forecast!$B$3:$B$8761,0),0),0),0),1))</f>
        <v/>
      </c>
      <c r="S1317" s="33">
        <f>INDEX(BAAL!$B:$B,MATCH(1-Q1317,BAAL!$C:$C,0),1)</f>
        <v>1</v>
      </c>
    </row>
    <row r="1318" spans="13:19" x14ac:dyDescent="0.25">
      <c r="M1318">
        <f t="shared" si="23"/>
        <v>1316</v>
      </c>
      <c r="N1318">
        <f>LARGE(Forecast!$M$3:$M$8761,$M1318)</f>
        <v>0</v>
      </c>
      <c r="O1318" s="4" t="str">
        <f ca="1">IF(N1318=0,"",INDEX(OFFSET(Forecast!$B$3:$B$8761,IF(N1318=N1317,MATCH(O1317,Forecast!$B$3:$B$8761,0),0),0),MATCH(N1318,OFFSET(Forecast!$M$3:$M$8761,IF(N1318=N1317,MATCH(O1317,Forecast!$B$3:$B$8761,0),0),0),0),1))</f>
        <v/>
      </c>
      <c r="P1318" s="33">
        <f>INDEX(BAAL!$B:$B,MATCH(1-N1318,BAAL!$C:$C,0),1)</f>
        <v>1</v>
      </c>
      <c r="Q1318">
        <f>LARGE(Forecast!$N$3:$N$8761,$M1318)</f>
        <v>0</v>
      </c>
      <c r="R1318" s="4" t="str">
        <f ca="1">IF(Q1318=0,"",INDEX(OFFSET(Forecast!$B$3:$B$8761,IF(Q1318=Q1317,MATCH(R1317,Forecast!$B$3:$B$8761,0),0),0),MATCH(Q1318,OFFSET(Forecast!$N$3:$N$8761,IF(Q1318=Q1317,MATCH(R1317,Forecast!$B$3:$B$8761,0),0),0),0),1))</f>
        <v/>
      </c>
      <c r="S1318" s="33">
        <f>INDEX(BAAL!$B:$B,MATCH(1-Q1318,BAAL!$C:$C,0),1)</f>
        <v>1</v>
      </c>
    </row>
    <row r="1319" spans="13:19" x14ac:dyDescent="0.25">
      <c r="M1319">
        <f t="shared" si="23"/>
        <v>1317</v>
      </c>
      <c r="N1319">
        <f>LARGE(Forecast!$M$3:$M$8761,$M1319)</f>
        <v>0</v>
      </c>
      <c r="O1319" s="4" t="str">
        <f ca="1">IF(N1319=0,"",INDEX(OFFSET(Forecast!$B$3:$B$8761,IF(N1319=N1318,MATCH(O1318,Forecast!$B$3:$B$8761,0),0),0),MATCH(N1319,OFFSET(Forecast!$M$3:$M$8761,IF(N1319=N1318,MATCH(O1318,Forecast!$B$3:$B$8761,0),0),0),0),1))</f>
        <v/>
      </c>
      <c r="P1319" s="33">
        <f>INDEX(BAAL!$B:$B,MATCH(1-N1319,BAAL!$C:$C,0),1)</f>
        <v>1</v>
      </c>
      <c r="Q1319">
        <f>LARGE(Forecast!$N$3:$N$8761,$M1319)</f>
        <v>0</v>
      </c>
      <c r="R1319" s="4" t="str">
        <f ca="1">IF(Q1319=0,"",INDEX(OFFSET(Forecast!$B$3:$B$8761,IF(Q1319=Q1318,MATCH(R1318,Forecast!$B$3:$B$8761,0),0),0),MATCH(Q1319,OFFSET(Forecast!$N$3:$N$8761,IF(Q1319=Q1318,MATCH(R1318,Forecast!$B$3:$B$8761,0),0),0),0),1))</f>
        <v/>
      </c>
      <c r="S1319" s="33">
        <f>INDEX(BAAL!$B:$B,MATCH(1-Q1319,BAAL!$C:$C,0),1)</f>
        <v>1</v>
      </c>
    </row>
    <row r="1320" spans="13:19" x14ac:dyDescent="0.25">
      <c r="M1320">
        <f t="shared" si="23"/>
        <v>1318</v>
      </c>
      <c r="N1320">
        <f>LARGE(Forecast!$M$3:$M$8761,$M1320)</f>
        <v>0</v>
      </c>
      <c r="O1320" s="4" t="str">
        <f ca="1">IF(N1320=0,"",INDEX(OFFSET(Forecast!$B$3:$B$8761,IF(N1320=N1319,MATCH(O1319,Forecast!$B$3:$B$8761,0),0),0),MATCH(N1320,OFFSET(Forecast!$M$3:$M$8761,IF(N1320=N1319,MATCH(O1319,Forecast!$B$3:$B$8761,0),0),0),0),1))</f>
        <v/>
      </c>
      <c r="P1320" s="33">
        <f>INDEX(BAAL!$B:$B,MATCH(1-N1320,BAAL!$C:$C,0),1)</f>
        <v>1</v>
      </c>
      <c r="Q1320">
        <f>LARGE(Forecast!$N$3:$N$8761,$M1320)</f>
        <v>0</v>
      </c>
      <c r="R1320" s="4" t="str">
        <f ca="1">IF(Q1320=0,"",INDEX(OFFSET(Forecast!$B$3:$B$8761,IF(Q1320=Q1319,MATCH(R1319,Forecast!$B$3:$B$8761,0),0),0),MATCH(Q1320,OFFSET(Forecast!$N$3:$N$8761,IF(Q1320=Q1319,MATCH(R1319,Forecast!$B$3:$B$8761,0),0),0),0),1))</f>
        <v/>
      </c>
      <c r="S1320" s="33">
        <f>INDEX(BAAL!$B:$B,MATCH(1-Q1320,BAAL!$C:$C,0),1)</f>
        <v>1</v>
      </c>
    </row>
    <row r="1321" spans="13:19" x14ac:dyDescent="0.25">
      <c r="M1321">
        <f t="shared" si="23"/>
        <v>1319</v>
      </c>
      <c r="N1321">
        <f>LARGE(Forecast!$M$3:$M$8761,$M1321)</f>
        <v>0</v>
      </c>
      <c r="O1321" s="4" t="str">
        <f ca="1">IF(N1321=0,"",INDEX(OFFSET(Forecast!$B$3:$B$8761,IF(N1321=N1320,MATCH(O1320,Forecast!$B$3:$B$8761,0),0),0),MATCH(N1321,OFFSET(Forecast!$M$3:$M$8761,IF(N1321=N1320,MATCH(O1320,Forecast!$B$3:$B$8761,0),0),0),0),1))</f>
        <v/>
      </c>
      <c r="P1321" s="33">
        <f>INDEX(BAAL!$B:$B,MATCH(1-N1321,BAAL!$C:$C,0),1)</f>
        <v>1</v>
      </c>
      <c r="Q1321">
        <f>LARGE(Forecast!$N$3:$N$8761,$M1321)</f>
        <v>0</v>
      </c>
      <c r="R1321" s="4" t="str">
        <f ca="1">IF(Q1321=0,"",INDEX(OFFSET(Forecast!$B$3:$B$8761,IF(Q1321=Q1320,MATCH(R1320,Forecast!$B$3:$B$8761,0),0),0),MATCH(Q1321,OFFSET(Forecast!$N$3:$N$8761,IF(Q1321=Q1320,MATCH(R1320,Forecast!$B$3:$B$8761,0),0),0),0),1))</f>
        <v/>
      </c>
      <c r="S1321" s="33">
        <f>INDEX(BAAL!$B:$B,MATCH(1-Q1321,BAAL!$C:$C,0),1)</f>
        <v>1</v>
      </c>
    </row>
    <row r="1322" spans="13:19" x14ac:dyDescent="0.25">
      <c r="M1322">
        <f t="shared" si="23"/>
        <v>1320</v>
      </c>
      <c r="N1322">
        <f>LARGE(Forecast!$M$3:$M$8761,$M1322)</f>
        <v>0</v>
      </c>
      <c r="O1322" s="4" t="str">
        <f ca="1">IF(N1322=0,"",INDEX(OFFSET(Forecast!$B$3:$B$8761,IF(N1322=N1321,MATCH(O1321,Forecast!$B$3:$B$8761,0),0),0),MATCH(N1322,OFFSET(Forecast!$M$3:$M$8761,IF(N1322=N1321,MATCH(O1321,Forecast!$B$3:$B$8761,0),0),0),0),1))</f>
        <v/>
      </c>
      <c r="P1322" s="33">
        <f>INDEX(BAAL!$B:$B,MATCH(1-N1322,BAAL!$C:$C,0),1)</f>
        <v>1</v>
      </c>
      <c r="Q1322">
        <f>LARGE(Forecast!$N$3:$N$8761,$M1322)</f>
        <v>0</v>
      </c>
      <c r="R1322" s="4" t="str">
        <f ca="1">IF(Q1322=0,"",INDEX(OFFSET(Forecast!$B$3:$B$8761,IF(Q1322=Q1321,MATCH(R1321,Forecast!$B$3:$B$8761,0),0),0),MATCH(Q1322,OFFSET(Forecast!$N$3:$N$8761,IF(Q1322=Q1321,MATCH(R1321,Forecast!$B$3:$B$8761,0),0),0),0),1))</f>
        <v/>
      </c>
      <c r="S1322" s="33">
        <f>INDEX(BAAL!$B:$B,MATCH(1-Q1322,BAAL!$C:$C,0),1)</f>
        <v>1</v>
      </c>
    </row>
    <row r="1323" spans="13:19" x14ac:dyDescent="0.25">
      <c r="M1323">
        <f t="shared" si="23"/>
        <v>1321</v>
      </c>
      <c r="N1323">
        <f>LARGE(Forecast!$M$3:$M$8761,$M1323)</f>
        <v>0</v>
      </c>
      <c r="O1323" s="4" t="str">
        <f ca="1">IF(N1323=0,"",INDEX(OFFSET(Forecast!$B$3:$B$8761,IF(N1323=N1322,MATCH(O1322,Forecast!$B$3:$B$8761,0),0),0),MATCH(N1323,OFFSET(Forecast!$M$3:$M$8761,IF(N1323=N1322,MATCH(O1322,Forecast!$B$3:$B$8761,0),0),0),0),1))</f>
        <v/>
      </c>
      <c r="P1323" s="33">
        <f>INDEX(BAAL!$B:$B,MATCH(1-N1323,BAAL!$C:$C,0),1)</f>
        <v>1</v>
      </c>
      <c r="Q1323">
        <f>LARGE(Forecast!$N$3:$N$8761,$M1323)</f>
        <v>0</v>
      </c>
      <c r="R1323" s="4" t="str">
        <f ca="1">IF(Q1323=0,"",INDEX(OFFSET(Forecast!$B$3:$B$8761,IF(Q1323=Q1322,MATCH(R1322,Forecast!$B$3:$B$8761,0),0),0),MATCH(Q1323,OFFSET(Forecast!$N$3:$N$8761,IF(Q1323=Q1322,MATCH(R1322,Forecast!$B$3:$B$8761,0),0),0),0),1))</f>
        <v/>
      </c>
      <c r="S1323" s="33">
        <f>INDEX(BAAL!$B:$B,MATCH(1-Q1323,BAAL!$C:$C,0),1)</f>
        <v>1</v>
      </c>
    </row>
    <row r="1324" spans="13:19" x14ac:dyDescent="0.25">
      <c r="M1324">
        <f t="shared" si="23"/>
        <v>1322</v>
      </c>
      <c r="N1324">
        <f>LARGE(Forecast!$M$3:$M$8761,$M1324)</f>
        <v>0</v>
      </c>
      <c r="O1324" s="4" t="str">
        <f ca="1">IF(N1324=0,"",INDEX(OFFSET(Forecast!$B$3:$B$8761,IF(N1324=N1323,MATCH(O1323,Forecast!$B$3:$B$8761,0),0),0),MATCH(N1324,OFFSET(Forecast!$M$3:$M$8761,IF(N1324=N1323,MATCH(O1323,Forecast!$B$3:$B$8761,0),0),0),0),1))</f>
        <v/>
      </c>
      <c r="P1324" s="33">
        <f>INDEX(BAAL!$B:$B,MATCH(1-N1324,BAAL!$C:$C,0),1)</f>
        <v>1</v>
      </c>
      <c r="Q1324">
        <f>LARGE(Forecast!$N$3:$N$8761,$M1324)</f>
        <v>0</v>
      </c>
      <c r="R1324" s="4" t="str">
        <f ca="1">IF(Q1324=0,"",INDEX(OFFSET(Forecast!$B$3:$B$8761,IF(Q1324=Q1323,MATCH(R1323,Forecast!$B$3:$B$8761,0),0),0),MATCH(Q1324,OFFSET(Forecast!$N$3:$N$8761,IF(Q1324=Q1323,MATCH(R1323,Forecast!$B$3:$B$8761,0),0),0),0),1))</f>
        <v/>
      </c>
      <c r="S1324" s="33">
        <f>INDEX(BAAL!$B:$B,MATCH(1-Q1324,BAAL!$C:$C,0),1)</f>
        <v>1</v>
      </c>
    </row>
    <row r="1325" spans="13:19" x14ac:dyDescent="0.25">
      <c r="M1325">
        <f t="shared" si="23"/>
        <v>1323</v>
      </c>
      <c r="N1325">
        <f>LARGE(Forecast!$M$3:$M$8761,$M1325)</f>
        <v>0</v>
      </c>
      <c r="O1325" s="4" t="str">
        <f ca="1">IF(N1325=0,"",INDEX(OFFSET(Forecast!$B$3:$B$8761,IF(N1325=N1324,MATCH(O1324,Forecast!$B$3:$B$8761,0),0),0),MATCH(N1325,OFFSET(Forecast!$M$3:$M$8761,IF(N1325=N1324,MATCH(O1324,Forecast!$B$3:$B$8761,0),0),0),0),1))</f>
        <v/>
      </c>
      <c r="P1325" s="33">
        <f>INDEX(BAAL!$B:$B,MATCH(1-N1325,BAAL!$C:$C,0),1)</f>
        <v>1</v>
      </c>
      <c r="Q1325">
        <f>LARGE(Forecast!$N$3:$N$8761,$M1325)</f>
        <v>0</v>
      </c>
      <c r="R1325" s="4" t="str">
        <f ca="1">IF(Q1325=0,"",INDEX(OFFSET(Forecast!$B$3:$B$8761,IF(Q1325=Q1324,MATCH(R1324,Forecast!$B$3:$B$8761,0),0),0),MATCH(Q1325,OFFSET(Forecast!$N$3:$N$8761,IF(Q1325=Q1324,MATCH(R1324,Forecast!$B$3:$B$8761,0),0),0),0),1))</f>
        <v/>
      </c>
      <c r="S1325" s="33">
        <f>INDEX(BAAL!$B:$B,MATCH(1-Q1325,BAAL!$C:$C,0),1)</f>
        <v>1</v>
      </c>
    </row>
    <row r="1326" spans="13:19" x14ac:dyDescent="0.25">
      <c r="M1326">
        <f t="shared" si="23"/>
        <v>1324</v>
      </c>
      <c r="N1326">
        <f>LARGE(Forecast!$M$3:$M$8761,$M1326)</f>
        <v>0</v>
      </c>
      <c r="O1326" s="4" t="str">
        <f ca="1">IF(N1326=0,"",INDEX(OFFSET(Forecast!$B$3:$B$8761,IF(N1326=N1325,MATCH(O1325,Forecast!$B$3:$B$8761,0),0),0),MATCH(N1326,OFFSET(Forecast!$M$3:$M$8761,IF(N1326=N1325,MATCH(O1325,Forecast!$B$3:$B$8761,0),0),0),0),1))</f>
        <v/>
      </c>
      <c r="P1326" s="33">
        <f>INDEX(BAAL!$B:$B,MATCH(1-N1326,BAAL!$C:$C,0),1)</f>
        <v>1</v>
      </c>
      <c r="Q1326">
        <f>LARGE(Forecast!$N$3:$N$8761,$M1326)</f>
        <v>0</v>
      </c>
      <c r="R1326" s="4" t="str">
        <f ca="1">IF(Q1326=0,"",INDEX(OFFSET(Forecast!$B$3:$B$8761,IF(Q1326=Q1325,MATCH(R1325,Forecast!$B$3:$B$8761,0),0),0),MATCH(Q1326,OFFSET(Forecast!$N$3:$N$8761,IF(Q1326=Q1325,MATCH(R1325,Forecast!$B$3:$B$8761,0),0),0),0),1))</f>
        <v/>
      </c>
      <c r="S1326" s="33">
        <f>INDEX(BAAL!$B:$B,MATCH(1-Q1326,BAAL!$C:$C,0),1)</f>
        <v>1</v>
      </c>
    </row>
    <row r="1327" spans="13:19" x14ac:dyDescent="0.25">
      <c r="M1327">
        <f t="shared" si="23"/>
        <v>1325</v>
      </c>
      <c r="N1327">
        <f>LARGE(Forecast!$M$3:$M$8761,$M1327)</f>
        <v>0</v>
      </c>
      <c r="O1327" s="4" t="str">
        <f ca="1">IF(N1327=0,"",INDEX(OFFSET(Forecast!$B$3:$B$8761,IF(N1327=N1326,MATCH(O1326,Forecast!$B$3:$B$8761,0),0),0),MATCH(N1327,OFFSET(Forecast!$M$3:$M$8761,IF(N1327=N1326,MATCH(O1326,Forecast!$B$3:$B$8761,0),0),0),0),1))</f>
        <v/>
      </c>
      <c r="P1327" s="33">
        <f>INDEX(BAAL!$B:$B,MATCH(1-N1327,BAAL!$C:$C,0),1)</f>
        <v>1</v>
      </c>
      <c r="Q1327">
        <f>LARGE(Forecast!$N$3:$N$8761,$M1327)</f>
        <v>0</v>
      </c>
      <c r="R1327" s="4" t="str">
        <f ca="1">IF(Q1327=0,"",INDEX(OFFSET(Forecast!$B$3:$B$8761,IF(Q1327=Q1326,MATCH(R1326,Forecast!$B$3:$B$8761,0),0),0),MATCH(Q1327,OFFSET(Forecast!$N$3:$N$8761,IF(Q1327=Q1326,MATCH(R1326,Forecast!$B$3:$B$8761,0),0),0),0),1))</f>
        <v/>
      </c>
      <c r="S1327" s="33">
        <f>INDEX(BAAL!$B:$B,MATCH(1-Q1327,BAAL!$C:$C,0),1)</f>
        <v>1</v>
      </c>
    </row>
    <row r="1328" spans="13:19" x14ac:dyDescent="0.25">
      <c r="M1328">
        <f t="shared" si="23"/>
        <v>1326</v>
      </c>
      <c r="N1328">
        <f>LARGE(Forecast!$M$3:$M$8761,$M1328)</f>
        <v>0</v>
      </c>
      <c r="O1328" s="4" t="str">
        <f ca="1">IF(N1328=0,"",INDEX(OFFSET(Forecast!$B$3:$B$8761,IF(N1328=N1327,MATCH(O1327,Forecast!$B$3:$B$8761,0),0),0),MATCH(N1328,OFFSET(Forecast!$M$3:$M$8761,IF(N1328=N1327,MATCH(O1327,Forecast!$B$3:$B$8761,0),0),0),0),1))</f>
        <v/>
      </c>
      <c r="P1328" s="33">
        <f>INDEX(BAAL!$B:$B,MATCH(1-N1328,BAAL!$C:$C,0),1)</f>
        <v>1</v>
      </c>
      <c r="Q1328">
        <f>LARGE(Forecast!$N$3:$N$8761,$M1328)</f>
        <v>0</v>
      </c>
      <c r="R1328" s="4" t="str">
        <f ca="1">IF(Q1328=0,"",INDEX(OFFSET(Forecast!$B$3:$B$8761,IF(Q1328=Q1327,MATCH(R1327,Forecast!$B$3:$B$8761,0),0),0),MATCH(Q1328,OFFSET(Forecast!$N$3:$N$8761,IF(Q1328=Q1327,MATCH(R1327,Forecast!$B$3:$B$8761,0),0),0),0),1))</f>
        <v/>
      </c>
      <c r="S1328" s="33">
        <f>INDEX(BAAL!$B:$B,MATCH(1-Q1328,BAAL!$C:$C,0),1)</f>
        <v>1</v>
      </c>
    </row>
    <row r="1329" spans="13:19" x14ac:dyDescent="0.25">
      <c r="M1329">
        <f t="shared" si="23"/>
        <v>1327</v>
      </c>
      <c r="N1329">
        <f>LARGE(Forecast!$M$3:$M$8761,$M1329)</f>
        <v>0</v>
      </c>
      <c r="O1329" s="4" t="str">
        <f ca="1">IF(N1329=0,"",INDEX(OFFSET(Forecast!$B$3:$B$8761,IF(N1329=N1328,MATCH(O1328,Forecast!$B$3:$B$8761,0),0),0),MATCH(N1329,OFFSET(Forecast!$M$3:$M$8761,IF(N1329=N1328,MATCH(O1328,Forecast!$B$3:$B$8761,0),0),0),0),1))</f>
        <v/>
      </c>
      <c r="P1329" s="33">
        <f>INDEX(BAAL!$B:$B,MATCH(1-N1329,BAAL!$C:$C,0),1)</f>
        <v>1</v>
      </c>
      <c r="Q1329">
        <f>LARGE(Forecast!$N$3:$N$8761,$M1329)</f>
        <v>0</v>
      </c>
      <c r="R1329" s="4" t="str">
        <f ca="1">IF(Q1329=0,"",INDEX(OFFSET(Forecast!$B$3:$B$8761,IF(Q1329=Q1328,MATCH(R1328,Forecast!$B$3:$B$8761,0),0),0),MATCH(Q1329,OFFSET(Forecast!$N$3:$N$8761,IF(Q1329=Q1328,MATCH(R1328,Forecast!$B$3:$B$8761,0),0),0),0),1))</f>
        <v/>
      </c>
      <c r="S1329" s="33">
        <f>INDEX(BAAL!$B:$B,MATCH(1-Q1329,BAAL!$C:$C,0),1)</f>
        <v>1</v>
      </c>
    </row>
    <row r="1330" spans="13:19" x14ac:dyDescent="0.25">
      <c r="M1330">
        <f t="shared" si="23"/>
        <v>1328</v>
      </c>
      <c r="N1330">
        <f>LARGE(Forecast!$M$3:$M$8761,$M1330)</f>
        <v>0</v>
      </c>
      <c r="O1330" s="4" t="str">
        <f ca="1">IF(N1330=0,"",INDEX(OFFSET(Forecast!$B$3:$B$8761,IF(N1330=N1329,MATCH(O1329,Forecast!$B$3:$B$8761,0),0),0),MATCH(N1330,OFFSET(Forecast!$M$3:$M$8761,IF(N1330=N1329,MATCH(O1329,Forecast!$B$3:$B$8761,0),0),0),0),1))</f>
        <v/>
      </c>
      <c r="P1330" s="33">
        <f>INDEX(BAAL!$B:$B,MATCH(1-N1330,BAAL!$C:$C,0),1)</f>
        <v>1</v>
      </c>
      <c r="Q1330">
        <f>LARGE(Forecast!$N$3:$N$8761,$M1330)</f>
        <v>0</v>
      </c>
      <c r="R1330" s="4" t="str">
        <f ca="1">IF(Q1330=0,"",INDEX(OFFSET(Forecast!$B$3:$B$8761,IF(Q1330=Q1329,MATCH(R1329,Forecast!$B$3:$B$8761,0),0),0),MATCH(Q1330,OFFSET(Forecast!$N$3:$N$8761,IF(Q1330=Q1329,MATCH(R1329,Forecast!$B$3:$B$8761,0),0),0),0),1))</f>
        <v/>
      </c>
      <c r="S1330" s="33">
        <f>INDEX(BAAL!$B:$B,MATCH(1-Q1330,BAAL!$C:$C,0),1)</f>
        <v>1</v>
      </c>
    </row>
    <row r="1331" spans="13:19" x14ac:dyDescent="0.25">
      <c r="M1331">
        <f t="shared" si="23"/>
        <v>1329</v>
      </c>
      <c r="N1331">
        <f>LARGE(Forecast!$M$3:$M$8761,$M1331)</f>
        <v>0</v>
      </c>
      <c r="O1331" s="4" t="str">
        <f ca="1">IF(N1331=0,"",INDEX(OFFSET(Forecast!$B$3:$B$8761,IF(N1331=N1330,MATCH(O1330,Forecast!$B$3:$B$8761,0),0),0),MATCH(N1331,OFFSET(Forecast!$M$3:$M$8761,IF(N1331=N1330,MATCH(O1330,Forecast!$B$3:$B$8761,0),0),0),0),1))</f>
        <v/>
      </c>
      <c r="P1331" s="33">
        <f>INDEX(BAAL!$B:$B,MATCH(1-N1331,BAAL!$C:$C,0),1)</f>
        <v>1</v>
      </c>
      <c r="Q1331">
        <f>LARGE(Forecast!$N$3:$N$8761,$M1331)</f>
        <v>0</v>
      </c>
      <c r="R1331" s="4" t="str">
        <f ca="1">IF(Q1331=0,"",INDEX(OFFSET(Forecast!$B$3:$B$8761,IF(Q1331=Q1330,MATCH(R1330,Forecast!$B$3:$B$8761,0),0),0),MATCH(Q1331,OFFSET(Forecast!$N$3:$N$8761,IF(Q1331=Q1330,MATCH(R1330,Forecast!$B$3:$B$8761,0),0),0),0),1))</f>
        <v/>
      </c>
      <c r="S1331" s="33">
        <f>INDEX(BAAL!$B:$B,MATCH(1-Q1331,BAAL!$C:$C,0),1)</f>
        <v>1</v>
      </c>
    </row>
    <row r="1332" spans="13:19" x14ac:dyDescent="0.25">
      <c r="M1332">
        <f t="shared" si="23"/>
        <v>1330</v>
      </c>
      <c r="N1332">
        <f>LARGE(Forecast!$M$3:$M$8761,$M1332)</f>
        <v>0</v>
      </c>
      <c r="O1332" s="4" t="str">
        <f ca="1">IF(N1332=0,"",INDEX(OFFSET(Forecast!$B$3:$B$8761,IF(N1332=N1331,MATCH(O1331,Forecast!$B$3:$B$8761,0),0),0),MATCH(N1332,OFFSET(Forecast!$M$3:$M$8761,IF(N1332=N1331,MATCH(O1331,Forecast!$B$3:$B$8761,0),0),0),0),1))</f>
        <v/>
      </c>
      <c r="P1332" s="33">
        <f>INDEX(BAAL!$B:$B,MATCH(1-N1332,BAAL!$C:$C,0),1)</f>
        <v>1</v>
      </c>
      <c r="Q1332">
        <f>LARGE(Forecast!$N$3:$N$8761,$M1332)</f>
        <v>0</v>
      </c>
      <c r="R1332" s="4" t="str">
        <f ca="1">IF(Q1332=0,"",INDEX(OFFSET(Forecast!$B$3:$B$8761,IF(Q1332=Q1331,MATCH(R1331,Forecast!$B$3:$B$8761,0),0),0),MATCH(Q1332,OFFSET(Forecast!$N$3:$N$8761,IF(Q1332=Q1331,MATCH(R1331,Forecast!$B$3:$B$8761,0),0),0),0),1))</f>
        <v/>
      </c>
      <c r="S1332" s="33">
        <f>INDEX(BAAL!$B:$B,MATCH(1-Q1332,BAAL!$C:$C,0),1)</f>
        <v>1</v>
      </c>
    </row>
    <row r="1333" spans="13:19" x14ac:dyDescent="0.25">
      <c r="M1333">
        <f t="shared" si="23"/>
        <v>1331</v>
      </c>
      <c r="N1333">
        <f>LARGE(Forecast!$M$3:$M$8761,$M1333)</f>
        <v>0</v>
      </c>
      <c r="O1333" s="4" t="str">
        <f ca="1">IF(N1333=0,"",INDEX(OFFSET(Forecast!$B$3:$B$8761,IF(N1333=N1332,MATCH(O1332,Forecast!$B$3:$B$8761,0),0),0),MATCH(N1333,OFFSET(Forecast!$M$3:$M$8761,IF(N1333=N1332,MATCH(O1332,Forecast!$B$3:$B$8761,0),0),0),0),1))</f>
        <v/>
      </c>
      <c r="P1333" s="33">
        <f>INDEX(BAAL!$B:$B,MATCH(1-N1333,BAAL!$C:$C,0),1)</f>
        <v>1</v>
      </c>
      <c r="Q1333">
        <f>LARGE(Forecast!$N$3:$N$8761,$M1333)</f>
        <v>0</v>
      </c>
      <c r="R1333" s="4" t="str">
        <f ca="1">IF(Q1333=0,"",INDEX(OFFSET(Forecast!$B$3:$B$8761,IF(Q1333=Q1332,MATCH(R1332,Forecast!$B$3:$B$8761,0),0),0),MATCH(Q1333,OFFSET(Forecast!$N$3:$N$8761,IF(Q1333=Q1332,MATCH(R1332,Forecast!$B$3:$B$8761,0),0),0),0),1))</f>
        <v/>
      </c>
      <c r="S1333" s="33">
        <f>INDEX(BAAL!$B:$B,MATCH(1-Q1333,BAAL!$C:$C,0),1)</f>
        <v>1</v>
      </c>
    </row>
    <row r="1334" spans="13:19" x14ac:dyDescent="0.25">
      <c r="M1334">
        <f t="shared" si="23"/>
        <v>1332</v>
      </c>
      <c r="N1334">
        <f>LARGE(Forecast!$M$3:$M$8761,$M1334)</f>
        <v>0</v>
      </c>
      <c r="O1334" s="4" t="str">
        <f ca="1">IF(N1334=0,"",INDEX(OFFSET(Forecast!$B$3:$B$8761,IF(N1334=N1333,MATCH(O1333,Forecast!$B$3:$B$8761,0),0),0),MATCH(N1334,OFFSET(Forecast!$M$3:$M$8761,IF(N1334=N1333,MATCH(O1333,Forecast!$B$3:$B$8761,0),0),0),0),1))</f>
        <v/>
      </c>
      <c r="P1334" s="33">
        <f>INDEX(BAAL!$B:$B,MATCH(1-N1334,BAAL!$C:$C,0),1)</f>
        <v>1</v>
      </c>
      <c r="Q1334">
        <f>LARGE(Forecast!$N$3:$N$8761,$M1334)</f>
        <v>0</v>
      </c>
      <c r="R1334" s="4" t="str">
        <f ca="1">IF(Q1334=0,"",INDEX(OFFSET(Forecast!$B$3:$B$8761,IF(Q1334=Q1333,MATCH(R1333,Forecast!$B$3:$B$8761,0),0),0),MATCH(Q1334,OFFSET(Forecast!$N$3:$N$8761,IF(Q1334=Q1333,MATCH(R1333,Forecast!$B$3:$B$8761,0),0),0),0),1))</f>
        <v/>
      </c>
      <c r="S1334" s="33">
        <f>INDEX(BAAL!$B:$B,MATCH(1-Q1334,BAAL!$C:$C,0),1)</f>
        <v>1</v>
      </c>
    </row>
    <row r="1335" spans="13:19" x14ac:dyDescent="0.25">
      <c r="M1335">
        <f t="shared" si="23"/>
        <v>1333</v>
      </c>
      <c r="N1335">
        <f>LARGE(Forecast!$M$3:$M$8761,$M1335)</f>
        <v>0</v>
      </c>
      <c r="O1335" s="4" t="str">
        <f ca="1">IF(N1335=0,"",INDEX(OFFSET(Forecast!$B$3:$B$8761,IF(N1335=N1334,MATCH(O1334,Forecast!$B$3:$B$8761,0),0),0),MATCH(N1335,OFFSET(Forecast!$M$3:$M$8761,IF(N1335=N1334,MATCH(O1334,Forecast!$B$3:$B$8761,0),0),0),0),1))</f>
        <v/>
      </c>
      <c r="P1335" s="33">
        <f>INDEX(BAAL!$B:$B,MATCH(1-N1335,BAAL!$C:$C,0),1)</f>
        <v>1</v>
      </c>
      <c r="Q1335">
        <f>LARGE(Forecast!$N$3:$N$8761,$M1335)</f>
        <v>0</v>
      </c>
      <c r="R1335" s="4" t="str">
        <f ca="1">IF(Q1335=0,"",INDEX(OFFSET(Forecast!$B$3:$B$8761,IF(Q1335=Q1334,MATCH(R1334,Forecast!$B$3:$B$8761,0),0),0),MATCH(Q1335,OFFSET(Forecast!$N$3:$N$8761,IF(Q1335=Q1334,MATCH(R1334,Forecast!$B$3:$B$8761,0),0),0),0),1))</f>
        <v/>
      </c>
      <c r="S1335" s="33">
        <f>INDEX(BAAL!$B:$B,MATCH(1-Q1335,BAAL!$C:$C,0),1)</f>
        <v>1</v>
      </c>
    </row>
    <row r="1336" spans="13:19" x14ac:dyDescent="0.25">
      <c r="M1336">
        <f t="shared" si="23"/>
        <v>1334</v>
      </c>
      <c r="N1336">
        <f>LARGE(Forecast!$M$3:$M$8761,$M1336)</f>
        <v>0</v>
      </c>
      <c r="O1336" s="4" t="str">
        <f ca="1">IF(N1336=0,"",INDEX(OFFSET(Forecast!$B$3:$B$8761,IF(N1336=N1335,MATCH(O1335,Forecast!$B$3:$B$8761,0),0),0),MATCH(N1336,OFFSET(Forecast!$M$3:$M$8761,IF(N1336=N1335,MATCH(O1335,Forecast!$B$3:$B$8761,0),0),0),0),1))</f>
        <v/>
      </c>
      <c r="P1336" s="33">
        <f>INDEX(BAAL!$B:$B,MATCH(1-N1336,BAAL!$C:$C,0),1)</f>
        <v>1</v>
      </c>
      <c r="Q1336">
        <f>LARGE(Forecast!$N$3:$N$8761,$M1336)</f>
        <v>0</v>
      </c>
      <c r="R1336" s="4" t="str">
        <f ca="1">IF(Q1336=0,"",INDEX(OFFSET(Forecast!$B$3:$B$8761,IF(Q1336=Q1335,MATCH(R1335,Forecast!$B$3:$B$8761,0),0),0),MATCH(Q1336,OFFSET(Forecast!$N$3:$N$8761,IF(Q1336=Q1335,MATCH(R1335,Forecast!$B$3:$B$8761,0),0),0),0),1))</f>
        <v/>
      </c>
      <c r="S1336" s="33">
        <f>INDEX(BAAL!$B:$B,MATCH(1-Q1336,BAAL!$C:$C,0),1)</f>
        <v>1</v>
      </c>
    </row>
    <row r="1337" spans="13:19" x14ac:dyDescent="0.25">
      <c r="M1337">
        <f t="shared" si="23"/>
        <v>1335</v>
      </c>
      <c r="N1337">
        <f>LARGE(Forecast!$M$3:$M$8761,$M1337)</f>
        <v>0</v>
      </c>
      <c r="O1337" s="4" t="str">
        <f ca="1">IF(N1337=0,"",INDEX(OFFSET(Forecast!$B$3:$B$8761,IF(N1337=N1336,MATCH(O1336,Forecast!$B$3:$B$8761,0),0),0),MATCH(N1337,OFFSET(Forecast!$M$3:$M$8761,IF(N1337=N1336,MATCH(O1336,Forecast!$B$3:$B$8761,0),0),0),0),1))</f>
        <v/>
      </c>
      <c r="P1337" s="33">
        <f>INDEX(BAAL!$B:$B,MATCH(1-N1337,BAAL!$C:$C,0),1)</f>
        <v>1</v>
      </c>
      <c r="Q1337">
        <f>LARGE(Forecast!$N$3:$N$8761,$M1337)</f>
        <v>0</v>
      </c>
      <c r="R1337" s="4" t="str">
        <f ca="1">IF(Q1337=0,"",INDEX(OFFSET(Forecast!$B$3:$B$8761,IF(Q1337=Q1336,MATCH(R1336,Forecast!$B$3:$B$8761,0),0),0),MATCH(Q1337,OFFSET(Forecast!$N$3:$N$8761,IF(Q1337=Q1336,MATCH(R1336,Forecast!$B$3:$B$8761,0),0),0),0),1))</f>
        <v/>
      </c>
      <c r="S1337" s="33">
        <f>INDEX(BAAL!$B:$B,MATCH(1-Q1337,BAAL!$C:$C,0),1)</f>
        <v>1</v>
      </c>
    </row>
    <row r="1338" spans="13:19" x14ac:dyDescent="0.25">
      <c r="M1338">
        <f t="shared" si="23"/>
        <v>1336</v>
      </c>
      <c r="N1338">
        <f>LARGE(Forecast!$M$3:$M$8761,$M1338)</f>
        <v>0</v>
      </c>
      <c r="O1338" s="4" t="str">
        <f ca="1">IF(N1338=0,"",INDEX(OFFSET(Forecast!$B$3:$B$8761,IF(N1338=N1337,MATCH(O1337,Forecast!$B$3:$B$8761,0),0),0),MATCH(N1338,OFFSET(Forecast!$M$3:$M$8761,IF(N1338=N1337,MATCH(O1337,Forecast!$B$3:$B$8761,0),0),0),0),1))</f>
        <v/>
      </c>
      <c r="P1338" s="33">
        <f>INDEX(BAAL!$B:$B,MATCH(1-N1338,BAAL!$C:$C,0),1)</f>
        <v>1</v>
      </c>
      <c r="Q1338">
        <f>LARGE(Forecast!$N$3:$N$8761,$M1338)</f>
        <v>0</v>
      </c>
      <c r="R1338" s="4" t="str">
        <f ca="1">IF(Q1338=0,"",INDEX(OFFSET(Forecast!$B$3:$B$8761,IF(Q1338=Q1337,MATCH(R1337,Forecast!$B$3:$B$8761,0),0),0),MATCH(Q1338,OFFSET(Forecast!$N$3:$N$8761,IF(Q1338=Q1337,MATCH(R1337,Forecast!$B$3:$B$8761,0),0),0),0),1))</f>
        <v/>
      </c>
      <c r="S1338" s="33">
        <f>INDEX(BAAL!$B:$B,MATCH(1-Q1338,BAAL!$C:$C,0),1)</f>
        <v>1</v>
      </c>
    </row>
    <row r="1339" spans="13:19" x14ac:dyDescent="0.25">
      <c r="M1339">
        <f t="shared" si="23"/>
        <v>1337</v>
      </c>
      <c r="N1339">
        <f>LARGE(Forecast!$M$3:$M$8761,$M1339)</f>
        <v>0</v>
      </c>
      <c r="O1339" s="4" t="str">
        <f ca="1">IF(N1339=0,"",INDEX(OFFSET(Forecast!$B$3:$B$8761,IF(N1339=N1338,MATCH(O1338,Forecast!$B$3:$B$8761,0),0),0),MATCH(N1339,OFFSET(Forecast!$M$3:$M$8761,IF(N1339=N1338,MATCH(O1338,Forecast!$B$3:$B$8761,0),0),0),0),1))</f>
        <v/>
      </c>
      <c r="P1339" s="33">
        <f>INDEX(BAAL!$B:$B,MATCH(1-N1339,BAAL!$C:$C,0),1)</f>
        <v>1</v>
      </c>
      <c r="Q1339">
        <f>LARGE(Forecast!$N$3:$N$8761,$M1339)</f>
        <v>0</v>
      </c>
      <c r="R1339" s="4" t="str">
        <f ca="1">IF(Q1339=0,"",INDEX(OFFSET(Forecast!$B$3:$B$8761,IF(Q1339=Q1338,MATCH(R1338,Forecast!$B$3:$B$8761,0),0),0),MATCH(Q1339,OFFSET(Forecast!$N$3:$N$8761,IF(Q1339=Q1338,MATCH(R1338,Forecast!$B$3:$B$8761,0),0),0),0),1))</f>
        <v/>
      </c>
      <c r="S1339" s="33">
        <f>INDEX(BAAL!$B:$B,MATCH(1-Q1339,BAAL!$C:$C,0),1)</f>
        <v>1</v>
      </c>
    </row>
    <row r="1340" spans="13:19" x14ac:dyDescent="0.25">
      <c r="M1340">
        <f t="shared" si="23"/>
        <v>1338</v>
      </c>
      <c r="N1340">
        <f>LARGE(Forecast!$M$3:$M$8761,$M1340)</f>
        <v>0</v>
      </c>
      <c r="O1340" s="4" t="str">
        <f ca="1">IF(N1340=0,"",INDEX(OFFSET(Forecast!$B$3:$B$8761,IF(N1340=N1339,MATCH(O1339,Forecast!$B$3:$B$8761,0),0),0),MATCH(N1340,OFFSET(Forecast!$M$3:$M$8761,IF(N1340=N1339,MATCH(O1339,Forecast!$B$3:$B$8761,0),0),0),0),1))</f>
        <v/>
      </c>
      <c r="P1340" s="33">
        <f>INDEX(BAAL!$B:$B,MATCH(1-N1340,BAAL!$C:$C,0),1)</f>
        <v>1</v>
      </c>
      <c r="Q1340">
        <f>LARGE(Forecast!$N$3:$N$8761,$M1340)</f>
        <v>0</v>
      </c>
      <c r="R1340" s="4" t="str">
        <f ca="1">IF(Q1340=0,"",INDEX(OFFSET(Forecast!$B$3:$B$8761,IF(Q1340=Q1339,MATCH(R1339,Forecast!$B$3:$B$8761,0),0),0),MATCH(Q1340,OFFSET(Forecast!$N$3:$N$8761,IF(Q1340=Q1339,MATCH(R1339,Forecast!$B$3:$B$8761,0),0),0),0),1))</f>
        <v/>
      </c>
      <c r="S1340" s="33">
        <f>INDEX(BAAL!$B:$B,MATCH(1-Q1340,BAAL!$C:$C,0),1)</f>
        <v>1</v>
      </c>
    </row>
    <row r="1341" spans="13:19" x14ac:dyDescent="0.25">
      <c r="M1341">
        <f t="shared" si="23"/>
        <v>1339</v>
      </c>
      <c r="N1341">
        <f>LARGE(Forecast!$M$3:$M$8761,$M1341)</f>
        <v>0</v>
      </c>
      <c r="O1341" s="4" t="str">
        <f ca="1">IF(N1341=0,"",INDEX(OFFSET(Forecast!$B$3:$B$8761,IF(N1341=N1340,MATCH(O1340,Forecast!$B$3:$B$8761,0),0),0),MATCH(N1341,OFFSET(Forecast!$M$3:$M$8761,IF(N1341=N1340,MATCH(O1340,Forecast!$B$3:$B$8761,0),0),0),0),1))</f>
        <v/>
      </c>
      <c r="P1341" s="33">
        <f>INDEX(BAAL!$B:$B,MATCH(1-N1341,BAAL!$C:$C,0),1)</f>
        <v>1</v>
      </c>
      <c r="Q1341">
        <f>LARGE(Forecast!$N$3:$N$8761,$M1341)</f>
        <v>0</v>
      </c>
      <c r="R1341" s="4" t="str">
        <f ca="1">IF(Q1341=0,"",INDEX(OFFSET(Forecast!$B$3:$B$8761,IF(Q1341=Q1340,MATCH(R1340,Forecast!$B$3:$B$8761,0),0),0),MATCH(Q1341,OFFSET(Forecast!$N$3:$N$8761,IF(Q1341=Q1340,MATCH(R1340,Forecast!$B$3:$B$8761,0),0),0),0),1))</f>
        <v/>
      </c>
      <c r="S1341" s="33">
        <f>INDEX(BAAL!$B:$B,MATCH(1-Q1341,BAAL!$C:$C,0),1)</f>
        <v>1</v>
      </c>
    </row>
    <row r="1342" spans="13:19" x14ac:dyDescent="0.25">
      <c r="M1342">
        <f t="shared" si="23"/>
        <v>1340</v>
      </c>
      <c r="N1342">
        <f>LARGE(Forecast!$M$3:$M$8761,$M1342)</f>
        <v>0</v>
      </c>
      <c r="O1342" s="4" t="str">
        <f ca="1">IF(N1342=0,"",INDEX(OFFSET(Forecast!$B$3:$B$8761,IF(N1342=N1341,MATCH(O1341,Forecast!$B$3:$B$8761,0),0),0),MATCH(N1342,OFFSET(Forecast!$M$3:$M$8761,IF(N1342=N1341,MATCH(O1341,Forecast!$B$3:$B$8761,0),0),0),0),1))</f>
        <v/>
      </c>
      <c r="P1342" s="33">
        <f>INDEX(BAAL!$B:$B,MATCH(1-N1342,BAAL!$C:$C,0),1)</f>
        <v>1</v>
      </c>
      <c r="Q1342">
        <f>LARGE(Forecast!$N$3:$N$8761,$M1342)</f>
        <v>0</v>
      </c>
      <c r="R1342" s="4" t="str">
        <f ca="1">IF(Q1342=0,"",INDEX(OFFSET(Forecast!$B$3:$B$8761,IF(Q1342=Q1341,MATCH(R1341,Forecast!$B$3:$B$8761,0),0),0),MATCH(Q1342,OFFSET(Forecast!$N$3:$N$8761,IF(Q1342=Q1341,MATCH(R1341,Forecast!$B$3:$B$8761,0),0),0),0),1))</f>
        <v/>
      </c>
      <c r="S1342" s="33">
        <f>INDEX(BAAL!$B:$B,MATCH(1-Q1342,BAAL!$C:$C,0),1)</f>
        <v>1</v>
      </c>
    </row>
    <row r="1343" spans="13:19" x14ac:dyDescent="0.25">
      <c r="M1343">
        <f t="shared" si="23"/>
        <v>1341</v>
      </c>
      <c r="N1343">
        <f>LARGE(Forecast!$M$3:$M$8761,$M1343)</f>
        <v>0</v>
      </c>
      <c r="O1343" s="4" t="str">
        <f ca="1">IF(N1343=0,"",INDEX(OFFSET(Forecast!$B$3:$B$8761,IF(N1343=N1342,MATCH(O1342,Forecast!$B$3:$B$8761,0),0),0),MATCH(N1343,OFFSET(Forecast!$M$3:$M$8761,IF(N1343=N1342,MATCH(O1342,Forecast!$B$3:$B$8761,0),0),0),0),1))</f>
        <v/>
      </c>
      <c r="P1343" s="33">
        <f>INDEX(BAAL!$B:$B,MATCH(1-N1343,BAAL!$C:$C,0),1)</f>
        <v>1</v>
      </c>
      <c r="Q1343">
        <f>LARGE(Forecast!$N$3:$N$8761,$M1343)</f>
        <v>0</v>
      </c>
      <c r="R1343" s="4" t="str">
        <f ca="1">IF(Q1343=0,"",INDEX(OFFSET(Forecast!$B$3:$B$8761,IF(Q1343=Q1342,MATCH(R1342,Forecast!$B$3:$B$8761,0),0),0),MATCH(Q1343,OFFSET(Forecast!$N$3:$N$8761,IF(Q1343=Q1342,MATCH(R1342,Forecast!$B$3:$B$8761,0),0),0),0),1))</f>
        <v/>
      </c>
      <c r="S1343" s="33">
        <f>INDEX(BAAL!$B:$B,MATCH(1-Q1343,BAAL!$C:$C,0),1)</f>
        <v>1</v>
      </c>
    </row>
    <row r="1344" spans="13:19" x14ac:dyDescent="0.25">
      <c r="M1344">
        <f t="shared" si="23"/>
        <v>1342</v>
      </c>
      <c r="N1344">
        <f>LARGE(Forecast!$M$3:$M$8761,$M1344)</f>
        <v>0</v>
      </c>
      <c r="O1344" s="4" t="str">
        <f ca="1">IF(N1344=0,"",INDEX(OFFSET(Forecast!$B$3:$B$8761,IF(N1344=N1343,MATCH(O1343,Forecast!$B$3:$B$8761,0),0),0),MATCH(N1344,OFFSET(Forecast!$M$3:$M$8761,IF(N1344=N1343,MATCH(O1343,Forecast!$B$3:$B$8761,0),0),0),0),1))</f>
        <v/>
      </c>
      <c r="P1344" s="33">
        <f>INDEX(BAAL!$B:$B,MATCH(1-N1344,BAAL!$C:$C,0),1)</f>
        <v>1</v>
      </c>
      <c r="Q1344">
        <f>LARGE(Forecast!$N$3:$N$8761,$M1344)</f>
        <v>0</v>
      </c>
      <c r="R1344" s="4" t="str">
        <f ca="1">IF(Q1344=0,"",INDEX(OFFSET(Forecast!$B$3:$B$8761,IF(Q1344=Q1343,MATCH(R1343,Forecast!$B$3:$B$8761,0),0),0),MATCH(Q1344,OFFSET(Forecast!$N$3:$N$8761,IF(Q1344=Q1343,MATCH(R1343,Forecast!$B$3:$B$8761,0),0),0),0),1))</f>
        <v/>
      </c>
      <c r="S1344" s="33">
        <f>INDEX(BAAL!$B:$B,MATCH(1-Q1344,BAAL!$C:$C,0),1)</f>
        <v>1</v>
      </c>
    </row>
    <row r="1345" spans="13:19" x14ac:dyDescent="0.25">
      <c r="M1345">
        <f t="shared" si="23"/>
        <v>1343</v>
      </c>
      <c r="N1345">
        <f>LARGE(Forecast!$M$3:$M$8761,$M1345)</f>
        <v>0</v>
      </c>
      <c r="O1345" s="4" t="str">
        <f ca="1">IF(N1345=0,"",INDEX(OFFSET(Forecast!$B$3:$B$8761,IF(N1345=N1344,MATCH(O1344,Forecast!$B$3:$B$8761,0),0),0),MATCH(N1345,OFFSET(Forecast!$M$3:$M$8761,IF(N1345=N1344,MATCH(O1344,Forecast!$B$3:$B$8761,0),0),0),0),1))</f>
        <v/>
      </c>
      <c r="P1345" s="33">
        <f>INDEX(BAAL!$B:$B,MATCH(1-N1345,BAAL!$C:$C,0),1)</f>
        <v>1</v>
      </c>
      <c r="Q1345">
        <f>LARGE(Forecast!$N$3:$N$8761,$M1345)</f>
        <v>0</v>
      </c>
      <c r="R1345" s="4" t="str">
        <f ca="1">IF(Q1345=0,"",INDEX(OFFSET(Forecast!$B$3:$B$8761,IF(Q1345=Q1344,MATCH(R1344,Forecast!$B$3:$B$8761,0),0),0),MATCH(Q1345,OFFSET(Forecast!$N$3:$N$8761,IF(Q1345=Q1344,MATCH(R1344,Forecast!$B$3:$B$8761,0),0),0),0),1))</f>
        <v/>
      </c>
      <c r="S1345" s="33">
        <f>INDEX(BAAL!$B:$B,MATCH(1-Q1345,BAAL!$C:$C,0),1)</f>
        <v>1</v>
      </c>
    </row>
    <row r="1346" spans="13:19" x14ac:dyDescent="0.25">
      <c r="M1346">
        <f t="shared" si="23"/>
        <v>1344</v>
      </c>
      <c r="N1346">
        <f>LARGE(Forecast!$M$3:$M$8761,$M1346)</f>
        <v>0</v>
      </c>
      <c r="O1346" s="4" t="str">
        <f ca="1">IF(N1346=0,"",INDEX(OFFSET(Forecast!$B$3:$B$8761,IF(N1346=N1345,MATCH(O1345,Forecast!$B$3:$B$8761,0),0),0),MATCH(N1346,OFFSET(Forecast!$M$3:$M$8761,IF(N1346=N1345,MATCH(O1345,Forecast!$B$3:$B$8761,0),0),0),0),1))</f>
        <v/>
      </c>
      <c r="P1346" s="33">
        <f>INDEX(BAAL!$B:$B,MATCH(1-N1346,BAAL!$C:$C,0),1)</f>
        <v>1</v>
      </c>
      <c r="Q1346">
        <f>LARGE(Forecast!$N$3:$N$8761,$M1346)</f>
        <v>0</v>
      </c>
      <c r="R1346" s="4" t="str">
        <f ca="1">IF(Q1346=0,"",INDEX(OFFSET(Forecast!$B$3:$B$8761,IF(Q1346=Q1345,MATCH(R1345,Forecast!$B$3:$B$8761,0),0),0),MATCH(Q1346,OFFSET(Forecast!$N$3:$N$8761,IF(Q1346=Q1345,MATCH(R1345,Forecast!$B$3:$B$8761,0),0),0),0),1))</f>
        <v/>
      </c>
      <c r="S1346" s="33">
        <f>INDEX(BAAL!$B:$B,MATCH(1-Q1346,BAAL!$C:$C,0),1)</f>
        <v>1</v>
      </c>
    </row>
    <row r="1347" spans="13:19" x14ac:dyDescent="0.25">
      <c r="M1347">
        <f t="shared" si="23"/>
        <v>1345</v>
      </c>
      <c r="N1347">
        <f>LARGE(Forecast!$M$3:$M$8761,$M1347)</f>
        <v>0</v>
      </c>
      <c r="O1347" s="4" t="str">
        <f ca="1">IF(N1347=0,"",INDEX(OFFSET(Forecast!$B$3:$B$8761,IF(N1347=N1346,MATCH(O1346,Forecast!$B$3:$B$8761,0),0),0),MATCH(N1347,OFFSET(Forecast!$M$3:$M$8761,IF(N1347=N1346,MATCH(O1346,Forecast!$B$3:$B$8761,0),0),0),0),1))</f>
        <v/>
      </c>
      <c r="P1347" s="33">
        <f>INDEX(BAAL!$B:$B,MATCH(1-N1347,BAAL!$C:$C,0),1)</f>
        <v>1</v>
      </c>
      <c r="Q1347">
        <f>LARGE(Forecast!$N$3:$N$8761,$M1347)</f>
        <v>0</v>
      </c>
      <c r="R1347" s="4" t="str">
        <f ca="1">IF(Q1347=0,"",INDEX(OFFSET(Forecast!$B$3:$B$8761,IF(Q1347=Q1346,MATCH(R1346,Forecast!$B$3:$B$8761,0),0),0),MATCH(Q1347,OFFSET(Forecast!$N$3:$N$8761,IF(Q1347=Q1346,MATCH(R1346,Forecast!$B$3:$B$8761,0),0),0),0),1))</f>
        <v/>
      </c>
      <c r="S1347" s="33">
        <f>INDEX(BAAL!$B:$B,MATCH(1-Q1347,BAAL!$C:$C,0),1)</f>
        <v>1</v>
      </c>
    </row>
    <row r="1348" spans="13:19" x14ac:dyDescent="0.25">
      <c r="M1348">
        <f t="shared" si="23"/>
        <v>1346</v>
      </c>
      <c r="N1348">
        <f>LARGE(Forecast!$M$3:$M$8761,$M1348)</f>
        <v>0</v>
      </c>
      <c r="O1348" s="4" t="str">
        <f ca="1">IF(N1348=0,"",INDEX(OFFSET(Forecast!$B$3:$B$8761,IF(N1348=N1347,MATCH(O1347,Forecast!$B$3:$B$8761,0),0),0),MATCH(N1348,OFFSET(Forecast!$M$3:$M$8761,IF(N1348=N1347,MATCH(O1347,Forecast!$B$3:$B$8761,0),0),0),0),1))</f>
        <v/>
      </c>
      <c r="P1348" s="33">
        <f>INDEX(BAAL!$B:$B,MATCH(1-N1348,BAAL!$C:$C,0),1)</f>
        <v>1</v>
      </c>
      <c r="Q1348">
        <f>LARGE(Forecast!$N$3:$N$8761,$M1348)</f>
        <v>0</v>
      </c>
      <c r="R1348" s="4" t="str">
        <f ca="1">IF(Q1348=0,"",INDEX(OFFSET(Forecast!$B$3:$B$8761,IF(Q1348=Q1347,MATCH(R1347,Forecast!$B$3:$B$8761,0),0),0),MATCH(Q1348,OFFSET(Forecast!$N$3:$N$8761,IF(Q1348=Q1347,MATCH(R1347,Forecast!$B$3:$B$8761,0),0),0),0),1))</f>
        <v/>
      </c>
      <c r="S1348" s="33">
        <f>INDEX(BAAL!$B:$B,MATCH(1-Q1348,BAAL!$C:$C,0),1)</f>
        <v>1</v>
      </c>
    </row>
    <row r="1349" spans="13:19" x14ac:dyDescent="0.25">
      <c r="M1349">
        <f t="shared" ref="M1349:M1412" si="24">M1348+1</f>
        <v>1347</v>
      </c>
      <c r="N1349">
        <f>LARGE(Forecast!$M$3:$M$8761,$M1349)</f>
        <v>0</v>
      </c>
      <c r="O1349" s="4" t="str">
        <f ca="1">IF(N1349=0,"",INDEX(OFFSET(Forecast!$B$3:$B$8761,IF(N1349=N1348,MATCH(O1348,Forecast!$B$3:$B$8761,0),0),0),MATCH(N1349,OFFSET(Forecast!$M$3:$M$8761,IF(N1349=N1348,MATCH(O1348,Forecast!$B$3:$B$8761,0),0),0),0),1))</f>
        <v/>
      </c>
      <c r="P1349" s="33">
        <f>INDEX(BAAL!$B:$B,MATCH(1-N1349,BAAL!$C:$C,0),1)</f>
        <v>1</v>
      </c>
      <c r="Q1349">
        <f>LARGE(Forecast!$N$3:$N$8761,$M1349)</f>
        <v>0</v>
      </c>
      <c r="R1349" s="4" t="str">
        <f ca="1">IF(Q1349=0,"",INDEX(OFFSET(Forecast!$B$3:$B$8761,IF(Q1349=Q1348,MATCH(R1348,Forecast!$B$3:$B$8761,0),0),0),MATCH(Q1349,OFFSET(Forecast!$N$3:$N$8761,IF(Q1349=Q1348,MATCH(R1348,Forecast!$B$3:$B$8761,0),0),0),0),1))</f>
        <v/>
      </c>
      <c r="S1349" s="33">
        <f>INDEX(BAAL!$B:$B,MATCH(1-Q1349,BAAL!$C:$C,0),1)</f>
        <v>1</v>
      </c>
    </row>
    <row r="1350" spans="13:19" x14ac:dyDescent="0.25">
      <c r="M1350">
        <f t="shared" si="24"/>
        <v>1348</v>
      </c>
      <c r="N1350">
        <f>LARGE(Forecast!$M$3:$M$8761,$M1350)</f>
        <v>0</v>
      </c>
      <c r="O1350" s="4" t="str">
        <f ca="1">IF(N1350=0,"",INDEX(OFFSET(Forecast!$B$3:$B$8761,IF(N1350=N1349,MATCH(O1349,Forecast!$B$3:$B$8761,0),0),0),MATCH(N1350,OFFSET(Forecast!$M$3:$M$8761,IF(N1350=N1349,MATCH(O1349,Forecast!$B$3:$B$8761,0),0),0),0),1))</f>
        <v/>
      </c>
      <c r="P1350" s="33">
        <f>INDEX(BAAL!$B:$B,MATCH(1-N1350,BAAL!$C:$C,0),1)</f>
        <v>1</v>
      </c>
      <c r="Q1350">
        <f>LARGE(Forecast!$N$3:$N$8761,$M1350)</f>
        <v>0</v>
      </c>
      <c r="R1350" s="4" t="str">
        <f ca="1">IF(Q1350=0,"",INDEX(OFFSET(Forecast!$B$3:$B$8761,IF(Q1350=Q1349,MATCH(R1349,Forecast!$B$3:$B$8761,0),0),0),MATCH(Q1350,OFFSET(Forecast!$N$3:$N$8761,IF(Q1350=Q1349,MATCH(R1349,Forecast!$B$3:$B$8761,0),0),0),0),1))</f>
        <v/>
      </c>
      <c r="S1350" s="33">
        <f>INDEX(BAAL!$B:$B,MATCH(1-Q1350,BAAL!$C:$C,0),1)</f>
        <v>1</v>
      </c>
    </row>
    <row r="1351" spans="13:19" x14ac:dyDescent="0.25">
      <c r="M1351">
        <f t="shared" si="24"/>
        <v>1349</v>
      </c>
      <c r="N1351">
        <f>LARGE(Forecast!$M$3:$M$8761,$M1351)</f>
        <v>0</v>
      </c>
      <c r="O1351" s="4" t="str">
        <f ca="1">IF(N1351=0,"",INDEX(OFFSET(Forecast!$B$3:$B$8761,IF(N1351=N1350,MATCH(O1350,Forecast!$B$3:$B$8761,0),0),0),MATCH(N1351,OFFSET(Forecast!$M$3:$M$8761,IF(N1351=N1350,MATCH(O1350,Forecast!$B$3:$B$8761,0),0),0),0),1))</f>
        <v/>
      </c>
      <c r="P1351" s="33">
        <f>INDEX(BAAL!$B:$B,MATCH(1-N1351,BAAL!$C:$C,0),1)</f>
        <v>1</v>
      </c>
      <c r="Q1351">
        <f>LARGE(Forecast!$N$3:$N$8761,$M1351)</f>
        <v>0</v>
      </c>
      <c r="R1351" s="4" t="str">
        <f ca="1">IF(Q1351=0,"",INDEX(OFFSET(Forecast!$B$3:$B$8761,IF(Q1351=Q1350,MATCH(R1350,Forecast!$B$3:$B$8761,0),0),0),MATCH(Q1351,OFFSET(Forecast!$N$3:$N$8761,IF(Q1351=Q1350,MATCH(R1350,Forecast!$B$3:$B$8761,0),0),0),0),1))</f>
        <v/>
      </c>
      <c r="S1351" s="33">
        <f>INDEX(BAAL!$B:$B,MATCH(1-Q1351,BAAL!$C:$C,0),1)</f>
        <v>1</v>
      </c>
    </row>
    <row r="1352" spans="13:19" x14ac:dyDescent="0.25">
      <c r="M1352">
        <f t="shared" si="24"/>
        <v>1350</v>
      </c>
      <c r="N1352">
        <f>LARGE(Forecast!$M$3:$M$8761,$M1352)</f>
        <v>0</v>
      </c>
      <c r="O1352" s="4" t="str">
        <f ca="1">IF(N1352=0,"",INDEX(OFFSET(Forecast!$B$3:$B$8761,IF(N1352=N1351,MATCH(O1351,Forecast!$B$3:$B$8761,0),0),0),MATCH(N1352,OFFSET(Forecast!$M$3:$M$8761,IF(N1352=N1351,MATCH(O1351,Forecast!$B$3:$B$8761,0),0),0),0),1))</f>
        <v/>
      </c>
      <c r="P1352" s="33">
        <f>INDEX(BAAL!$B:$B,MATCH(1-N1352,BAAL!$C:$C,0),1)</f>
        <v>1</v>
      </c>
      <c r="Q1352">
        <f>LARGE(Forecast!$N$3:$N$8761,$M1352)</f>
        <v>0</v>
      </c>
      <c r="R1352" s="4" t="str">
        <f ca="1">IF(Q1352=0,"",INDEX(OFFSET(Forecast!$B$3:$B$8761,IF(Q1352=Q1351,MATCH(R1351,Forecast!$B$3:$B$8761,0),0),0),MATCH(Q1352,OFFSET(Forecast!$N$3:$N$8761,IF(Q1352=Q1351,MATCH(R1351,Forecast!$B$3:$B$8761,0),0),0),0),1))</f>
        <v/>
      </c>
      <c r="S1352" s="33">
        <f>INDEX(BAAL!$B:$B,MATCH(1-Q1352,BAAL!$C:$C,0),1)</f>
        <v>1</v>
      </c>
    </row>
    <row r="1353" spans="13:19" x14ac:dyDescent="0.25">
      <c r="M1353">
        <f t="shared" si="24"/>
        <v>1351</v>
      </c>
      <c r="N1353">
        <f>LARGE(Forecast!$M$3:$M$8761,$M1353)</f>
        <v>0</v>
      </c>
      <c r="O1353" s="4" t="str">
        <f ca="1">IF(N1353=0,"",INDEX(OFFSET(Forecast!$B$3:$B$8761,IF(N1353=N1352,MATCH(O1352,Forecast!$B$3:$B$8761,0),0),0),MATCH(N1353,OFFSET(Forecast!$M$3:$M$8761,IF(N1353=N1352,MATCH(O1352,Forecast!$B$3:$B$8761,0),0),0),0),1))</f>
        <v/>
      </c>
      <c r="P1353" s="33">
        <f>INDEX(BAAL!$B:$B,MATCH(1-N1353,BAAL!$C:$C,0),1)</f>
        <v>1</v>
      </c>
      <c r="Q1353">
        <f>LARGE(Forecast!$N$3:$N$8761,$M1353)</f>
        <v>0</v>
      </c>
      <c r="R1353" s="4" t="str">
        <f ca="1">IF(Q1353=0,"",INDEX(OFFSET(Forecast!$B$3:$B$8761,IF(Q1353=Q1352,MATCH(R1352,Forecast!$B$3:$B$8761,0),0),0),MATCH(Q1353,OFFSET(Forecast!$N$3:$N$8761,IF(Q1353=Q1352,MATCH(R1352,Forecast!$B$3:$B$8761,0),0),0),0),1))</f>
        <v/>
      </c>
      <c r="S1353" s="33">
        <f>INDEX(BAAL!$B:$B,MATCH(1-Q1353,BAAL!$C:$C,0),1)</f>
        <v>1</v>
      </c>
    </row>
    <row r="1354" spans="13:19" x14ac:dyDescent="0.25">
      <c r="M1354">
        <f t="shared" si="24"/>
        <v>1352</v>
      </c>
      <c r="N1354">
        <f>LARGE(Forecast!$M$3:$M$8761,$M1354)</f>
        <v>0</v>
      </c>
      <c r="O1354" s="4" t="str">
        <f ca="1">IF(N1354=0,"",INDEX(OFFSET(Forecast!$B$3:$B$8761,IF(N1354=N1353,MATCH(O1353,Forecast!$B$3:$B$8761,0),0),0),MATCH(N1354,OFFSET(Forecast!$M$3:$M$8761,IF(N1354=N1353,MATCH(O1353,Forecast!$B$3:$B$8761,0),0),0),0),1))</f>
        <v/>
      </c>
      <c r="P1354" s="33">
        <f>INDEX(BAAL!$B:$B,MATCH(1-N1354,BAAL!$C:$C,0),1)</f>
        <v>1</v>
      </c>
      <c r="Q1354">
        <f>LARGE(Forecast!$N$3:$N$8761,$M1354)</f>
        <v>0</v>
      </c>
      <c r="R1354" s="4" t="str">
        <f ca="1">IF(Q1354=0,"",INDEX(OFFSET(Forecast!$B$3:$B$8761,IF(Q1354=Q1353,MATCH(R1353,Forecast!$B$3:$B$8761,0),0),0),MATCH(Q1354,OFFSET(Forecast!$N$3:$N$8761,IF(Q1354=Q1353,MATCH(R1353,Forecast!$B$3:$B$8761,0),0),0),0),1))</f>
        <v/>
      </c>
      <c r="S1354" s="33">
        <f>INDEX(BAAL!$B:$B,MATCH(1-Q1354,BAAL!$C:$C,0),1)</f>
        <v>1</v>
      </c>
    </row>
    <row r="1355" spans="13:19" x14ac:dyDescent="0.25">
      <c r="M1355">
        <f t="shared" si="24"/>
        <v>1353</v>
      </c>
      <c r="N1355">
        <f>LARGE(Forecast!$M$3:$M$8761,$M1355)</f>
        <v>0</v>
      </c>
      <c r="O1355" s="4" t="str">
        <f ca="1">IF(N1355=0,"",INDEX(OFFSET(Forecast!$B$3:$B$8761,IF(N1355=N1354,MATCH(O1354,Forecast!$B$3:$B$8761,0),0),0),MATCH(N1355,OFFSET(Forecast!$M$3:$M$8761,IF(N1355=N1354,MATCH(O1354,Forecast!$B$3:$B$8761,0),0),0),0),1))</f>
        <v/>
      </c>
      <c r="P1355" s="33">
        <f>INDEX(BAAL!$B:$B,MATCH(1-N1355,BAAL!$C:$C,0),1)</f>
        <v>1</v>
      </c>
      <c r="Q1355">
        <f>LARGE(Forecast!$N$3:$N$8761,$M1355)</f>
        <v>0</v>
      </c>
      <c r="R1355" s="4" t="str">
        <f ca="1">IF(Q1355=0,"",INDEX(OFFSET(Forecast!$B$3:$B$8761,IF(Q1355=Q1354,MATCH(R1354,Forecast!$B$3:$B$8761,0),0),0),MATCH(Q1355,OFFSET(Forecast!$N$3:$N$8761,IF(Q1355=Q1354,MATCH(R1354,Forecast!$B$3:$B$8761,0),0),0),0),1))</f>
        <v/>
      </c>
      <c r="S1355" s="33">
        <f>INDEX(BAAL!$B:$B,MATCH(1-Q1355,BAAL!$C:$C,0),1)</f>
        <v>1</v>
      </c>
    </row>
    <row r="1356" spans="13:19" x14ac:dyDescent="0.25">
      <c r="M1356">
        <f t="shared" si="24"/>
        <v>1354</v>
      </c>
      <c r="N1356">
        <f>LARGE(Forecast!$M$3:$M$8761,$M1356)</f>
        <v>0</v>
      </c>
      <c r="O1356" s="4" t="str">
        <f ca="1">IF(N1356=0,"",INDEX(OFFSET(Forecast!$B$3:$B$8761,IF(N1356=N1355,MATCH(O1355,Forecast!$B$3:$B$8761,0),0),0),MATCH(N1356,OFFSET(Forecast!$M$3:$M$8761,IF(N1356=N1355,MATCH(O1355,Forecast!$B$3:$B$8761,0),0),0),0),1))</f>
        <v/>
      </c>
      <c r="P1356" s="33">
        <f>INDEX(BAAL!$B:$B,MATCH(1-N1356,BAAL!$C:$C,0),1)</f>
        <v>1</v>
      </c>
      <c r="Q1356">
        <f>LARGE(Forecast!$N$3:$N$8761,$M1356)</f>
        <v>0</v>
      </c>
      <c r="R1356" s="4" t="str">
        <f ca="1">IF(Q1356=0,"",INDEX(OFFSET(Forecast!$B$3:$B$8761,IF(Q1356=Q1355,MATCH(R1355,Forecast!$B$3:$B$8761,0),0),0),MATCH(Q1356,OFFSET(Forecast!$N$3:$N$8761,IF(Q1356=Q1355,MATCH(R1355,Forecast!$B$3:$B$8761,0),0),0),0),1))</f>
        <v/>
      </c>
      <c r="S1356" s="33">
        <f>INDEX(BAAL!$B:$B,MATCH(1-Q1356,BAAL!$C:$C,0),1)</f>
        <v>1</v>
      </c>
    </row>
    <row r="1357" spans="13:19" x14ac:dyDescent="0.25">
      <c r="M1357">
        <f t="shared" si="24"/>
        <v>1355</v>
      </c>
      <c r="N1357">
        <f>LARGE(Forecast!$M$3:$M$8761,$M1357)</f>
        <v>0</v>
      </c>
      <c r="O1357" s="4" t="str">
        <f ca="1">IF(N1357=0,"",INDEX(OFFSET(Forecast!$B$3:$B$8761,IF(N1357=N1356,MATCH(O1356,Forecast!$B$3:$B$8761,0),0),0),MATCH(N1357,OFFSET(Forecast!$M$3:$M$8761,IF(N1357=N1356,MATCH(O1356,Forecast!$B$3:$B$8761,0),0),0),0),1))</f>
        <v/>
      </c>
      <c r="P1357" s="33">
        <f>INDEX(BAAL!$B:$B,MATCH(1-N1357,BAAL!$C:$C,0),1)</f>
        <v>1</v>
      </c>
      <c r="Q1357">
        <f>LARGE(Forecast!$N$3:$N$8761,$M1357)</f>
        <v>0</v>
      </c>
      <c r="R1357" s="4" t="str">
        <f ca="1">IF(Q1357=0,"",INDEX(OFFSET(Forecast!$B$3:$B$8761,IF(Q1357=Q1356,MATCH(R1356,Forecast!$B$3:$B$8761,0),0),0),MATCH(Q1357,OFFSET(Forecast!$N$3:$N$8761,IF(Q1357=Q1356,MATCH(R1356,Forecast!$B$3:$B$8761,0),0),0),0),1))</f>
        <v/>
      </c>
      <c r="S1357" s="33">
        <f>INDEX(BAAL!$B:$B,MATCH(1-Q1357,BAAL!$C:$C,0),1)</f>
        <v>1</v>
      </c>
    </row>
    <row r="1358" spans="13:19" x14ac:dyDescent="0.25">
      <c r="M1358">
        <f t="shared" si="24"/>
        <v>1356</v>
      </c>
      <c r="N1358">
        <f>LARGE(Forecast!$M$3:$M$8761,$M1358)</f>
        <v>0</v>
      </c>
      <c r="O1358" s="4" t="str">
        <f ca="1">IF(N1358=0,"",INDEX(OFFSET(Forecast!$B$3:$B$8761,IF(N1358=N1357,MATCH(O1357,Forecast!$B$3:$B$8761,0),0),0),MATCH(N1358,OFFSET(Forecast!$M$3:$M$8761,IF(N1358=N1357,MATCH(O1357,Forecast!$B$3:$B$8761,0),0),0),0),1))</f>
        <v/>
      </c>
      <c r="P1358" s="33">
        <f>INDEX(BAAL!$B:$B,MATCH(1-N1358,BAAL!$C:$C,0),1)</f>
        <v>1</v>
      </c>
      <c r="Q1358">
        <f>LARGE(Forecast!$N$3:$N$8761,$M1358)</f>
        <v>0</v>
      </c>
      <c r="R1358" s="4" t="str">
        <f ca="1">IF(Q1358=0,"",INDEX(OFFSET(Forecast!$B$3:$B$8761,IF(Q1358=Q1357,MATCH(R1357,Forecast!$B$3:$B$8761,0),0),0),MATCH(Q1358,OFFSET(Forecast!$N$3:$N$8761,IF(Q1358=Q1357,MATCH(R1357,Forecast!$B$3:$B$8761,0),0),0),0),1))</f>
        <v/>
      </c>
      <c r="S1358" s="33">
        <f>INDEX(BAAL!$B:$B,MATCH(1-Q1358,BAAL!$C:$C,0),1)</f>
        <v>1</v>
      </c>
    </row>
    <row r="1359" spans="13:19" x14ac:dyDescent="0.25">
      <c r="M1359">
        <f t="shared" si="24"/>
        <v>1357</v>
      </c>
      <c r="N1359">
        <f>LARGE(Forecast!$M$3:$M$8761,$M1359)</f>
        <v>0</v>
      </c>
      <c r="O1359" s="4" t="str">
        <f ca="1">IF(N1359=0,"",INDEX(OFFSET(Forecast!$B$3:$B$8761,IF(N1359=N1358,MATCH(O1358,Forecast!$B$3:$B$8761,0),0),0),MATCH(N1359,OFFSET(Forecast!$M$3:$M$8761,IF(N1359=N1358,MATCH(O1358,Forecast!$B$3:$B$8761,0),0),0),0),1))</f>
        <v/>
      </c>
      <c r="P1359" s="33">
        <f>INDEX(BAAL!$B:$B,MATCH(1-N1359,BAAL!$C:$C,0),1)</f>
        <v>1</v>
      </c>
      <c r="Q1359">
        <f>LARGE(Forecast!$N$3:$N$8761,$M1359)</f>
        <v>0</v>
      </c>
      <c r="R1359" s="4" t="str">
        <f ca="1">IF(Q1359=0,"",INDEX(OFFSET(Forecast!$B$3:$B$8761,IF(Q1359=Q1358,MATCH(R1358,Forecast!$B$3:$B$8761,0),0),0),MATCH(Q1359,OFFSET(Forecast!$N$3:$N$8761,IF(Q1359=Q1358,MATCH(R1358,Forecast!$B$3:$B$8761,0),0),0),0),1))</f>
        <v/>
      </c>
      <c r="S1359" s="33">
        <f>INDEX(BAAL!$B:$B,MATCH(1-Q1359,BAAL!$C:$C,0),1)</f>
        <v>1</v>
      </c>
    </row>
    <row r="1360" spans="13:19" x14ac:dyDescent="0.25">
      <c r="M1360">
        <f t="shared" si="24"/>
        <v>1358</v>
      </c>
      <c r="N1360">
        <f>LARGE(Forecast!$M$3:$M$8761,$M1360)</f>
        <v>0</v>
      </c>
      <c r="O1360" s="4" t="str">
        <f ca="1">IF(N1360=0,"",INDEX(OFFSET(Forecast!$B$3:$B$8761,IF(N1360=N1359,MATCH(O1359,Forecast!$B$3:$B$8761,0),0),0),MATCH(N1360,OFFSET(Forecast!$M$3:$M$8761,IF(N1360=N1359,MATCH(O1359,Forecast!$B$3:$B$8761,0),0),0),0),1))</f>
        <v/>
      </c>
      <c r="P1360" s="33">
        <f>INDEX(BAAL!$B:$B,MATCH(1-N1360,BAAL!$C:$C,0),1)</f>
        <v>1</v>
      </c>
      <c r="Q1360">
        <f>LARGE(Forecast!$N$3:$N$8761,$M1360)</f>
        <v>0</v>
      </c>
      <c r="R1360" s="4" t="str">
        <f ca="1">IF(Q1360=0,"",INDEX(OFFSET(Forecast!$B$3:$B$8761,IF(Q1360=Q1359,MATCH(R1359,Forecast!$B$3:$B$8761,0),0),0),MATCH(Q1360,OFFSET(Forecast!$N$3:$N$8761,IF(Q1360=Q1359,MATCH(R1359,Forecast!$B$3:$B$8761,0),0),0),0),1))</f>
        <v/>
      </c>
      <c r="S1360" s="33">
        <f>INDEX(BAAL!$B:$B,MATCH(1-Q1360,BAAL!$C:$C,0),1)</f>
        <v>1</v>
      </c>
    </row>
    <row r="1361" spans="13:19" x14ac:dyDescent="0.25">
      <c r="M1361">
        <f t="shared" si="24"/>
        <v>1359</v>
      </c>
      <c r="N1361">
        <f>LARGE(Forecast!$M$3:$M$8761,$M1361)</f>
        <v>0</v>
      </c>
      <c r="O1361" s="4" t="str">
        <f ca="1">IF(N1361=0,"",INDEX(OFFSET(Forecast!$B$3:$B$8761,IF(N1361=N1360,MATCH(O1360,Forecast!$B$3:$B$8761,0),0),0),MATCH(N1361,OFFSET(Forecast!$M$3:$M$8761,IF(N1361=N1360,MATCH(O1360,Forecast!$B$3:$B$8761,0),0),0),0),1))</f>
        <v/>
      </c>
      <c r="P1361" s="33">
        <f>INDEX(BAAL!$B:$B,MATCH(1-N1361,BAAL!$C:$C,0),1)</f>
        <v>1</v>
      </c>
      <c r="Q1361">
        <f>LARGE(Forecast!$N$3:$N$8761,$M1361)</f>
        <v>0</v>
      </c>
      <c r="R1361" s="4" t="str">
        <f ca="1">IF(Q1361=0,"",INDEX(OFFSET(Forecast!$B$3:$B$8761,IF(Q1361=Q1360,MATCH(R1360,Forecast!$B$3:$B$8761,0),0),0),MATCH(Q1361,OFFSET(Forecast!$N$3:$N$8761,IF(Q1361=Q1360,MATCH(R1360,Forecast!$B$3:$B$8761,0),0),0),0),1))</f>
        <v/>
      </c>
      <c r="S1361" s="33">
        <f>INDEX(BAAL!$B:$B,MATCH(1-Q1361,BAAL!$C:$C,0),1)</f>
        <v>1</v>
      </c>
    </row>
    <row r="1362" spans="13:19" x14ac:dyDescent="0.25">
      <c r="M1362">
        <f t="shared" si="24"/>
        <v>1360</v>
      </c>
      <c r="N1362">
        <f>LARGE(Forecast!$M$3:$M$8761,$M1362)</f>
        <v>0</v>
      </c>
      <c r="O1362" s="4" t="str">
        <f ca="1">IF(N1362=0,"",INDEX(OFFSET(Forecast!$B$3:$B$8761,IF(N1362=N1361,MATCH(O1361,Forecast!$B$3:$B$8761,0),0),0),MATCH(N1362,OFFSET(Forecast!$M$3:$M$8761,IF(N1362=N1361,MATCH(O1361,Forecast!$B$3:$B$8761,0),0),0),0),1))</f>
        <v/>
      </c>
      <c r="P1362" s="33">
        <f>INDEX(BAAL!$B:$B,MATCH(1-N1362,BAAL!$C:$C,0),1)</f>
        <v>1</v>
      </c>
      <c r="Q1362">
        <f>LARGE(Forecast!$N$3:$N$8761,$M1362)</f>
        <v>0</v>
      </c>
      <c r="R1362" s="4" t="str">
        <f ca="1">IF(Q1362=0,"",INDEX(OFFSET(Forecast!$B$3:$B$8761,IF(Q1362=Q1361,MATCH(R1361,Forecast!$B$3:$B$8761,0),0),0),MATCH(Q1362,OFFSET(Forecast!$N$3:$N$8761,IF(Q1362=Q1361,MATCH(R1361,Forecast!$B$3:$B$8761,0),0),0),0),1))</f>
        <v/>
      </c>
      <c r="S1362" s="33">
        <f>INDEX(BAAL!$B:$B,MATCH(1-Q1362,BAAL!$C:$C,0),1)</f>
        <v>1</v>
      </c>
    </row>
    <row r="1363" spans="13:19" x14ac:dyDescent="0.25">
      <c r="M1363">
        <f t="shared" si="24"/>
        <v>1361</v>
      </c>
      <c r="N1363">
        <f>LARGE(Forecast!$M$3:$M$8761,$M1363)</f>
        <v>0</v>
      </c>
      <c r="O1363" s="4" t="str">
        <f ca="1">IF(N1363=0,"",INDEX(OFFSET(Forecast!$B$3:$B$8761,IF(N1363=N1362,MATCH(O1362,Forecast!$B$3:$B$8761,0),0),0),MATCH(N1363,OFFSET(Forecast!$M$3:$M$8761,IF(N1363=N1362,MATCH(O1362,Forecast!$B$3:$B$8761,0),0),0),0),1))</f>
        <v/>
      </c>
      <c r="P1363" s="33">
        <f>INDEX(BAAL!$B:$B,MATCH(1-N1363,BAAL!$C:$C,0),1)</f>
        <v>1</v>
      </c>
      <c r="Q1363">
        <f>LARGE(Forecast!$N$3:$N$8761,$M1363)</f>
        <v>0</v>
      </c>
      <c r="R1363" s="4" t="str">
        <f ca="1">IF(Q1363=0,"",INDEX(OFFSET(Forecast!$B$3:$B$8761,IF(Q1363=Q1362,MATCH(R1362,Forecast!$B$3:$B$8761,0),0),0),MATCH(Q1363,OFFSET(Forecast!$N$3:$N$8761,IF(Q1363=Q1362,MATCH(R1362,Forecast!$B$3:$B$8761,0),0),0),0),1))</f>
        <v/>
      </c>
      <c r="S1363" s="33">
        <f>INDEX(BAAL!$B:$B,MATCH(1-Q1363,BAAL!$C:$C,0),1)</f>
        <v>1</v>
      </c>
    </row>
    <row r="1364" spans="13:19" x14ac:dyDescent="0.25">
      <c r="M1364">
        <f t="shared" si="24"/>
        <v>1362</v>
      </c>
      <c r="N1364">
        <f>LARGE(Forecast!$M$3:$M$8761,$M1364)</f>
        <v>0</v>
      </c>
      <c r="O1364" s="4" t="str">
        <f ca="1">IF(N1364=0,"",INDEX(OFFSET(Forecast!$B$3:$B$8761,IF(N1364=N1363,MATCH(O1363,Forecast!$B$3:$B$8761,0),0),0),MATCH(N1364,OFFSET(Forecast!$M$3:$M$8761,IF(N1364=N1363,MATCH(O1363,Forecast!$B$3:$B$8761,0),0),0),0),1))</f>
        <v/>
      </c>
      <c r="P1364" s="33">
        <f>INDEX(BAAL!$B:$B,MATCH(1-N1364,BAAL!$C:$C,0),1)</f>
        <v>1</v>
      </c>
      <c r="Q1364">
        <f>LARGE(Forecast!$N$3:$N$8761,$M1364)</f>
        <v>0</v>
      </c>
      <c r="R1364" s="4" t="str">
        <f ca="1">IF(Q1364=0,"",INDEX(OFFSET(Forecast!$B$3:$B$8761,IF(Q1364=Q1363,MATCH(R1363,Forecast!$B$3:$B$8761,0),0),0),MATCH(Q1364,OFFSET(Forecast!$N$3:$N$8761,IF(Q1364=Q1363,MATCH(R1363,Forecast!$B$3:$B$8761,0),0),0),0),1))</f>
        <v/>
      </c>
      <c r="S1364" s="33">
        <f>INDEX(BAAL!$B:$B,MATCH(1-Q1364,BAAL!$C:$C,0),1)</f>
        <v>1</v>
      </c>
    </row>
    <row r="1365" spans="13:19" x14ac:dyDescent="0.25">
      <c r="M1365">
        <f t="shared" si="24"/>
        <v>1363</v>
      </c>
      <c r="N1365">
        <f>LARGE(Forecast!$M$3:$M$8761,$M1365)</f>
        <v>0</v>
      </c>
      <c r="O1365" s="4" t="str">
        <f ca="1">IF(N1365=0,"",INDEX(OFFSET(Forecast!$B$3:$B$8761,IF(N1365=N1364,MATCH(O1364,Forecast!$B$3:$B$8761,0),0),0),MATCH(N1365,OFFSET(Forecast!$M$3:$M$8761,IF(N1365=N1364,MATCH(O1364,Forecast!$B$3:$B$8761,0),0),0),0),1))</f>
        <v/>
      </c>
      <c r="P1365" s="33">
        <f>INDEX(BAAL!$B:$B,MATCH(1-N1365,BAAL!$C:$C,0),1)</f>
        <v>1</v>
      </c>
      <c r="Q1365">
        <f>LARGE(Forecast!$N$3:$N$8761,$M1365)</f>
        <v>0</v>
      </c>
      <c r="R1365" s="4" t="str">
        <f ca="1">IF(Q1365=0,"",INDEX(OFFSET(Forecast!$B$3:$B$8761,IF(Q1365=Q1364,MATCH(R1364,Forecast!$B$3:$B$8761,0),0),0),MATCH(Q1365,OFFSET(Forecast!$N$3:$N$8761,IF(Q1365=Q1364,MATCH(R1364,Forecast!$B$3:$B$8761,0),0),0),0),1))</f>
        <v/>
      </c>
      <c r="S1365" s="33">
        <f>INDEX(BAAL!$B:$B,MATCH(1-Q1365,BAAL!$C:$C,0),1)</f>
        <v>1</v>
      </c>
    </row>
    <row r="1366" spans="13:19" x14ac:dyDescent="0.25">
      <c r="M1366">
        <f t="shared" si="24"/>
        <v>1364</v>
      </c>
      <c r="N1366">
        <f>LARGE(Forecast!$M$3:$M$8761,$M1366)</f>
        <v>0</v>
      </c>
      <c r="O1366" s="4" t="str">
        <f ca="1">IF(N1366=0,"",INDEX(OFFSET(Forecast!$B$3:$B$8761,IF(N1366=N1365,MATCH(O1365,Forecast!$B$3:$B$8761,0),0),0),MATCH(N1366,OFFSET(Forecast!$M$3:$M$8761,IF(N1366=N1365,MATCH(O1365,Forecast!$B$3:$B$8761,0),0),0),0),1))</f>
        <v/>
      </c>
      <c r="P1366" s="33">
        <f>INDEX(BAAL!$B:$B,MATCH(1-N1366,BAAL!$C:$C,0),1)</f>
        <v>1</v>
      </c>
      <c r="Q1366">
        <f>LARGE(Forecast!$N$3:$N$8761,$M1366)</f>
        <v>0</v>
      </c>
      <c r="R1366" s="4" t="str">
        <f ca="1">IF(Q1366=0,"",INDEX(OFFSET(Forecast!$B$3:$B$8761,IF(Q1366=Q1365,MATCH(R1365,Forecast!$B$3:$B$8761,0),0),0),MATCH(Q1366,OFFSET(Forecast!$N$3:$N$8761,IF(Q1366=Q1365,MATCH(R1365,Forecast!$B$3:$B$8761,0),0),0),0),1))</f>
        <v/>
      </c>
      <c r="S1366" s="33">
        <f>INDEX(BAAL!$B:$B,MATCH(1-Q1366,BAAL!$C:$C,0),1)</f>
        <v>1</v>
      </c>
    </row>
    <row r="1367" spans="13:19" x14ac:dyDescent="0.25">
      <c r="M1367">
        <f t="shared" si="24"/>
        <v>1365</v>
      </c>
      <c r="N1367">
        <f>LARGE(Forecast!$M$3:$M$8761,$M1367)</f>
        <v>0</v>
      </c>
      <c r="O1367" s="4" t="str">
        <f ca="1">IF(N1367=0,"",INDEX(OFFSET(Forecast!$B$3:$B$8761,IF(N1367=N1366,MATCH(O1366,Forecast!$B$3:$B$8761,0),0),0),MATCH(N1367,OFFSET(Forecast!$M$3:$M$8761,IF(N1367=N1366,MATCH(O1366,Forecast!$B$3:$B$8761,0),0),0),0),1))</f>
        <v/>
      </c>
      <c r="P1367" s="33">
        <f>INDEX(BAAL!$B:$B,MATCH(1-N1367,BAAL!$C:$C,0),1)</f>
        <v>1</v>
      </c>
      <c r="Q1367">
        <f>LARGE(Forecast!$N$3:$N$8761,$M1367)</f>
        <v>0</v>
      </c>
      <c r="R1367" s="4" t="str">
        <f ca="1">IF(Q1367=0,"",INDEX(OFFSET(Forecast!$B$3:$B$8761,IF(Q1367=Q1366,MATCH(R1366,Forecast!$B$3:$B$8761,0),0),0),MATCH(Q1367,OFFSET(Forecast!$N$3:$N$8761,IF(Q1367=Q1366,MATCH(R1366,Forecast!$B$3:$B$8761,0),0),0),0),1))</f>
        <v/>
      </c>
      <c r="S1367" s="33">
        <f>INDEX(BAAL!$B:$B,MATCH(1-Q1367,BAAL!$C:$C,0),1)</f>
        <v>1</v>
      </c>
    </row>
    <row r="1368" spans="13:19" x14ac:dyDescent="0.25">
      <c r="M1368">
        <f t="shared" si="24"/>
        <v>1366</v>
      </c>
      <c r="N1368">
        <f>LARGE(Forecast!$M$3:$M$8761,$M1368)</f>
        <v>0</v>
      </c>
      <c r="O1368" s="4" t="str">
        <f ca="1">IF(N1368=0,"",INDEX(OFFSET(Forecast!$B$3:$B$8761,IF(N1368=N1367,MATCH(O1367,Forecast!$B$3:$B$8761,0),0),0),MATCH(N1368,OFFSET(Forecast!$M$3:$M$8761,IF(N1368=N1367,MATCH(O1367,Forecast!$B$3:$B$8761,0),0),0),0),1))</f>
        <v/>
      </c>
      <c r="P1368" s="33">
        <f>INDEX(BAAL!$B:$B,MATCH(1-N1368,BAAL!$C:$C,0),1)</f>
        <v>1</v>
      </c>
      <c r="Q1368">
        <f>LARGE(Forecast!$N$3:$N$8761,$M1368)</f>
        <v>0</v>
      </c>
      <c r="R1368" s="4" t="str">
        <f ca="1">IF(Q1368=0,"",INDEX(OFFSET(Forecast!$B$3:$B$8761,IF(Q1368=Q1367,MATCH(R1367,Forecast!$B$3:$B$8761,0),0),0),MATCH(Q1368,OFFSET(Forecast!$N$3:$N$8761,IF(Q1368=Q1367,MATCH(R1367,Forecast!$B$3:$B$8761,0),0),0),0),1))</f>
        <v/>
      </c>
      <c r="S1368" s="33">
        <f>INDEX(BAAL!$B:$B,MATCH(1-Q1368,BAAL!$C:$C,0),1)</f>
        <v>1</v>
      </c>
    </row>
    <row r="1369" spans="13:19" x14ac:dyDescent="0.25">
      <c r="M1369">
        <f t="shared" si="24"/>
        <v>1367</v>
      </c>
      <c r="N1369">
        <f>LARGE(Forecast!$M$3:$M$8761,$M1369)</f>
        <v>0</v>
      </c>
      <c r="O1369" s="4" t="str">
        <f ca="1">IF(N1369=0,"",INDEX(OFFSET(Forecast!$B$3:$B$8761,IF(N1369=N1368,MATCH(O1368,Forecast!$B$3:$B$8761,0),0),0),MATCH(N1369,OFFSET(Forecast!$M$3:$M$8761,IF(N1369=N1368,MATCH(O1368,Forecast!$B$3:$B$8761,0),0),0),0),1))</f>
        <v/>
      </c>
      <c r="P1369" s="33">
        <f>INDEX(BAAL!$B:$B,MATCH(1-N1369,BAAL!$C:$C,0),1)</f>
        <v>1</v>
      </c>
      <c r="Q1369">
        <f>LARGE(Forecast!$N$3:$N$8761,$M1369)</f>
        <v>0</v>
      </c>
      <c r="R1369" s="4" t="str">
        <f ca="1">IF(Q1369=0,"",INDEX(OFFSET(Forecast!$B$3:$B$8761,IF(Q1369=Q1368,MATCH(R1368,Forecast!$B$3:$B$8761,0),0),0),MATCH(Q1369,OFFSET(Forecast!$N$3:$N$8761,IF(Q1369=Q1368,MATCH(R1368,Forecast!$B$3:$B$8761,0),0),0),0),1))</f>
        <v/>
      </c>
      <c r="S1369" s="33">
        <f>INDEX(BAAL!$B:$B,MATCH(1-Q1369,BAAL!$C:$C,0),1)</f>
        <v>1</v>
      </c>
    </row>
    <row r="1370" spans="13:19" x14ac:dyDescent="0.25">
      <c r="M1370">
        <f t="shared" si="24"/>
        <v>1368</v>
      </c>
      <c r="N1370">
        <f>LARGE(Forecast!$M$3:$M$8761,$M1370)</f>
        <v>0</v>
      </c>
      <c r="O1370" s="4" t="str">
        <f ca="1">IF(N1370=0,"",INDEX(OFFSET(Forecast!$B$3:$B$8761,IF(N1370=N1369,MATCH(O1369,Forecast!$B$3:$B$8761,0),0),0),MATCH(N1370,OFFSET(Forecast!$M$3:$M$8761,IF(N1370=N1369,MATCH(O1369,Forecast!$B$3:$B$8761,0),0),0),0),1))</f>
        <v/>
      </c>
      <c r="P1370" s="33">
        <f>INDEX(BAAL!$B:$B,MATCH(1-N1370,BAAL!$C:$C,0),1)</f>
        <v>1</v>
      </c>
      <c r="Q1370">
        <f>LARGE(Forecast!$N$3:$N$8761,$M1370)</f>
        <v>0</v>
      </c>
      <c r="R1370" s="4" t="str">
        <f ca="1">IF(Q1370=0,"",INDEX(OFFSET(Forecast!$B$3:$B$8761,IF(Q1370=Q1369,MATCH(R1369,Forecast!$B$3:$B$8761,0),0),0),MATCH(Q1370,OFFSET(Forecast!$N$3:$N$8761,IF(Q1370=Q1369,MATCH(R1369,Forecast!$B$3:$B$8761,0),0),0),0),1))</f>
        <v/>
      </c>
      <c r="S1370" s="33">
        <f>INDEX(BAAL!$B:$B,MATCH(1-Q1370,BAAL!$C:$C,0),1)</f>
        <v>1</v>
      </c>
    </row>
    <row r="1371" spans="13:19" x14ac:dyDescent="0.25">
      <c r="M1371">
        <f t="shared" si="24"/>
        <v>1369</v>
      </c>
      <c r="N1371">
        <f>LARGE(Forecast!$M$3:$M$8761,$M1371)</f>
        <v>0</v>
      </c>
      <c r="O1371" s="4" t="str">
        <f ca="1">IF(N1371=0,"",INDEX(OFFSET(Forecast!$B$3:$B$8761,IF(N1371=N1370,MATCH(O1370,Forecast!$B$3:$B$8761,0),0),0),MATCH(N1371,OFFSET(Forecast!$M$3:$M$8761,IF(N1371=N1370,MATCH(O1370,Forecast!$B$3:$B$8761,0),0),0),0),1))</f>
        <v/>
      </c>
      <c r="P1371" s="33">
        <f>INDEX(BAAL!$B:$B,MATCH(1-N1371,BAAL!$C:$C,0),1)</f>
        <v>1</v>
      </c>
      <c r="Q1371">
        <f>LARGE(Forecast!$N$3:$N$8761,$M1371)</f>
        <v>0</v>
      </c>
      <c r="R1371" s="4" t="str">
        <f ca="1">IF(Q1371=0,"",INDEX(OFFSET(Forecast!$B$3:$B$8761,IF(Q1371=Q1370,MATCH(R1370,Forecast!$B$3:$B$8761,0),0),0),MATCH(Q1371,OFFSET(Forecast!$N$3:$N$8761,IF(Q1371=Q1370,MATCH(R1370,Forecast!$B$3:$B$8761,0),0),0),0),1))</f>
        <v/>
      </c>
      <c r="S1371" s="33">
        <f>INDEX(BAAL!$B:$B,MATCH(1-Q1371,BAAL!$C:$C,0),1)</f>
        <v>1</v>
      </c>
    </row>
    <row r="1372" spans="13:19" x14ac:dyDescent="0.25">
      <c r="M1372">
        <f t="shared" si="24"/>
        <v>1370</v>
      </c>
      <c r="N1372">
        <f>LARGE(Forecast!$M$3:$M$8761,$M1372)</f>
        <v>0</v>
      </c>
      <c r="O1372" s="4" t="str">
        <f ca="1">IF(N1372=0,"",INDEX(OFFSET(Forecast!$B$3:$B$8761,IF(N1372=N1371,MATCH(O1371,Forecast!$B$3:$B$8761,0),0),0),MATCH(N1372,OFFSET(Forecast!$M$3:$M$8761,IF(N1372=N1371,MATCH(O1371,Forecast!$B$3:$B$8761,0),0),0),0),1))</f>
        <v/>
      </c>
      <c r="P1372" s="33">
        <f>INDEX(BAAL!$B:$B,MATCH(1-N1372,BAAL!$C:$C,0),1)</f>
        <v>1</v>
      </c>
      <c r="Q1372">
        <f>LARGE(Forecast!$N$3:$N$8761,$M1372)</f>
        <v>0</v>
      </c>
      <c r="R1372" s="4" t="str">
        <f ca="1">IF(Q1372=0,"",INDEX(OFFSET(Forecast!$B$3:$B$8761,IF(Q1372=Q1371,MATCH(R1371,Forecast!$B$3:$B$8761,0),0),0),MATCH(Q1372,OFFSET(Forecast!$N$3:$N$8761,IF(Q1372=Q1371,MATCH(R1371,Forecast!$B$3:$B$8761,0),0),0),0),1))</f>
        <v/>
      </c>
      <c r="S1372" s="33">
        <f>INDEX(BAAL!$B:$B,MATCH(1-Q1372,BAAL!$C:$C,0),1)</f>
        <v>1</v>
      </c>
    </row>
    <row r="1373" spans="13:19" x14ac:dyDescent="0.25">
      <c r="M1373">
        <f t="shared" si="24"/>
        <v>1371</v>
      </c>
      <c r="N1373">
        <f>LARGE(Forecast!$M$3:$M$8761,$M1373)</f>
        <v>0</v>
      </c>
      <c r="O1373" s="4" t="str">
        <f ca="1">IF(N1373=0,"",INDEX(OFFSET(Forecast!$B$3:$B$8761,IF(N1373=N1372,MATCH(O1372,Forecast!$B$3:$B$8761,0),0),0),MATCH(N1373,OFFSET(Forecast!$M$3:$M$8761,IF(N1373=N1372,MATCH(O1372,Forecast!$B$3:$B$8761,0),0),0),0),1))</f>
        <v/>
      </c>
      <c r="P1373" s="33">
        <f>INDEX(BAAL!$B:$B,MATCH(1-N1373,BAAL!$C:$C,0),1)</f>
        <v>1</v>
      </c>
      <c r="Q1373">
        <f>LARGE(Forecast!$N$3:$N$8761,$M1373)</f>
        <v>0</v>
      </c>
      <c r="R1373" s="4" t="str">
        <f ca="1">IF(Q1373=0,"",INDEX(OFFSET(Forecast!$B$3:$B$8761,IF(Q1373=Q1372,MATCH(R1372,Forecast!$B$3:$B$8761,0),0),0),MATCH(Q1373,OFFSET(Forecast!$N$3:$N$8761,IF(Q1373=Q1372,MATCH(R1372,Forecast!$B$3:$B$8761,0),0),0),0),1))</f>
        <v/>
      </c>
      <c r="S1373" s="33">
        <f>INDEX(BAAL!$B:$B,MATCH(1-Q1373,BAAL!$C:$C,0),1)</f>
        <v>1</v>
      </c>
    </row>
    <row r="1374" spans="13:19" x14ac:dyDescent="0.25">
      <c r="M1374">
        <f t="shared" si="24"/>
        <v>1372</v>
      </c>
      <c r="N1374">
        <f>LARGE(Forecast!$M$3:$M$8761,$M1374)</f>
        <v>0</v>
      </c>
      <c r="O1374" s="4" t="str">
        <f ca="1">IF(N1374=0,"",INDEX(OFFSET(Forecast!$B$3:$B$8761,IF(N1374=N1373,MATCH(O1373,Forecast!$B$3:$B$8761,0),0),0),MATCH(N1374,OFFSET(Forecast!$M$3:$M$8761,IF(N1374=N1373,MATCH(O1373,Forecast!$B$3:$B$8761,0),0),0),0),1))</f>
        <v/>
      </c>
      <c r="P1374" s="33">
        <f>INDEX(BAAL!$B:$B,MATCH(1-N1374,BAAL!$C:$C,0),1)</f>
        <v>1</v>
      </c>
      <c r="Q1374">
        <f>LARGE(Forecast!$N$3:$N$8761,$M1374)</f>
        <v>0</v>
      </c>
      <c r="R1374" s="4" t="str">
        <f ca="1">IF(Q1374=0,"",INDEX(OFFSET(Forecast!$B$3:$B$8761,IF(Q1374=Q1373,MATCH(R1373,Forecast!$B$3:$B$8761,0),0),0),MATCH(Q1374,OFFSET(Forecast!$N$3:$N$8761,IF(Q1374=Q1373,MATCH(R1373,Forecast!$B$3:$B$8761,0),0),0),0),1))</f>
        <v/>
      </c>
      <c r="S1374" s="33">
        <f>INDEX(BAAL!$B:$B,MATCH(1-Q1374,BAAL!$C:$C,0),1)</f>
        <v>1</v>
      </c>
    </row>
    <row r="1375" spans="13:19" x14ac:dyDescent="0.25">
      <c r="M1375">
        <f t="shared" si="24"/>
        <v>1373</v>
      </c>
      <c r="N1375">
        <f>LARGE(Forecast!$M$3:$M$8761,$M1375)</f>
        <v>0</v>
      </c>
      <c r="O1375" s="4" t="str">
        <f ca="1">IF(N1375=0,"",INDEX(OFFSET(Forecast!$B$3:$B$8761,IF(N1375=N1374,MATCH(O1374,Forecast!$B$3:$B$8761,0),0),0),MATCH(N1375,OFFSET(Forecast!$M$3:$M$8761,IF(N1375=N1374,MATCH(O1374,Forecast!$B$3:$B$8761,0),0),0),0),1))</f>
        <v/>
      </c>
      <c r="P1375" s="33">
        <f>INDEX(BAAL!$B:$B,MATCH(1-N1375,BAAL!$C:$C,0),1)</f>
        <v>1</v>
      </c>
      <c r="Q1375">
        <f>LARGE(Forecast!$N$3:$N$8761,$M1375)</f>
        <v>0</v>
      </c>
      <c r="R1375" s="4" t="str">
        <f ca="1">IF(Q1375=0,"",INDEX(OFFSET(Forecast!$B$3:$B$8761,IF(Q1375=Q1374,MATCH(R1374,Forecast!$B$3:$B$8761,0),0),0),MATCH(Q1375,OFFSET(Forecast!$N$3:$N$8761,IF(Q1375=Q1374,MATCH(R1374,Forecast!$B$3:$B$8761,0),0),0),0),1))</f>
        <v/>
      </c>
      <c r="S1375" s="33">
        <f>INDEX(BAAL!$B:$B,MATCH(1-Q1375,BAAL!$C:$C,0),1)</f>
        <v>1</v>
      </c>
    </row>
    <row r="1376" spans="13:19" x14ac:dyDescent="0.25">
      <c r="M1376">
        <f t="shared" si="24"/>
        <v>1374</v>
      </c>
      <c r="N1376">
        <f>LARGE(Forecast!$M$3:$M$8761,$M1376)</f>
        <v>0</v>
      </c>
      <c r="O1376" s="4" t="str">
        <f ca="1">IF(N1376=0,"",INDEX(OFFSET(Forecast!$B$3:$B$8761,IF(N1376=N1375,MATCH(O1375,Forecast!$B$3:$B$8761,0),0),0),MATCH(N1376,OFFSET(Forecast!$M$3:$M$8761,IF(N1376=N1375,MATCH(O1375,Forecast!$B$3:$B$8761,0),0),0),0),1))</f>
        <v/>
      </c>
      <c r="P1376" s="33">
        <f>INDEX(BAAL!$B:$B,MATCH(1-N1376,BAAL!$C:$C,0),1)</f>
        <v>1</v>
      </c>
      <c r="Q1376">
        <f>LARGE(Forecast!$N$3:$N$8761,$M1376)</f>
        <v>0</v>
      </c>
      <c r="R1376" s="4" t="str">
        <f ca="1">IF(Q1376=0,"",INDEX(OFFSET(Forecast!$B$3:$B$8761,IF(Q1376=Q1375,MATCH(R1375,Forecast!$B$3:$B$8761,0),0),0),MATCH(Q1376,OFFSET(Forecast!$N$3:$N$8761,IF(Q1376=Q1375,MATCH(R1375,Forecast!$B$3:$B$8761,0),0),0),0),1))</f>
        <v/>
      </c>
      <c r="S1376" s="33">
        <f>INDEX(BAAL!$B:$B,MATCH(1-Q1376,BAAL!$C:$C,0),1)</f>
        <v>1</v>
      </c>
    </row>
    <row r="1377" spans="13:19" x14ac:dyDescent="0.25">
      <c r="M1377">
        <f t="shared" si="24"/>
        <v>1375</v>
      </c>
      <c r="N1377">
        <f>LARGE(Forecast!$M$3:$M$8761,$M1377)</f>
        <v>0</v>
      </c>
      <c r="O1377" s="4" t="str">
        <f ca="1">IF(N1377=0,"",INDEX(OFFSET(Forecast!$B$3:$B$8761,IF(N1377=N1376,MATCH(O1376,Forecast!$B$3:$B$8761,0),0),0),MATCH(N1377,OFFSET(Forecast!$M$3:$M$8761,IF(N1377=N1376,MATCH(O1376,Forecast!$B$3:$B$8761,0),0),0),0),1))</f>
        <v/>
      </c>
      <c r="P1377" s="33">
        <f>INDEX(BAAL!$B:$B,MATCH(1-N1377,BAAL!$C:$C,0),1)</f>
        <v>1</v>
      </c>
      <c r="Q1377">
        <f>LARGE(Forecast!$N$3:$N$8761,$M1377)</f>
        <v>0</v>
      </c>
      <c r="R1377" s="4" t="str">
        <f ca="1">IF(Q1377=0,"",INDEX(OFFSET(Forecast!$B$3:$B$8761,IF(Q1377=Q1376,MATCH(R1376,Forecast!$B$3:$B$8761,0),0),0),MATCH(Q1377,OFFSET(Forecast!$N$3:$N$8761,IF(Q1377=Q1376,MATCH(R1376,Forecast!$B$3:$B$8761,0),0),0),0),1))</f>
        <v/>
      </c>
      <c r="S1377" s="33">
        <f>INDEX(BAAL!$B:$B,MATCH(1-Q1377,BAAL!$C:$C,0),1)</f>
        <v>1</v>
      </c>
    </row>
    <row r="1378" spans="13:19" x14ac:dyDescent="0.25">
      <c r="M1378">
        <f t="shared" si="24"/>
        <v>1376</v>
      </c>
      <c r="N1378">
        <f>LARGE(Forecast!$M$3:$M$8761,$M1378)</f>
        <v>0</v>
      </c>
      <c r="O1378" s="4" t="str">
        <f ca="1">IF(N1378=0,"",INDEX(OFFSET(Forecast!$B$3:$B$8761,IF(N1378=N1377,MATCH(O1377,Forecast!$B$3:$B$8761,0),0),0),MATCH(N1378,OFFSET(Forecast!$M$3:$M$8761,IF(N1378=N1377,MATCH(O1377,Forecast!$B$3:$B$8761,0),0),0),0),1))</f>
        <v/>
      </c>
      <c r="P1378" s="33">
        <f>INDEX(BAAL!$B:$B,MATCH(1-N1378,BAAL!$C:$C,0),1)</f>
        <v>1</v>
      </c>
      <c r="Q1378">
        <f>LARGE(Forecast!$N$3:$N$8761,$M1378)</f>
        <v>0</v>
      </c>
      <c r="R1378" s="4" t="str">
        <f ca="1">IF(Q1378=0,"",INDEX(OFFSET(Forecast!$B$3:$B$8761,IF(Q1378=Q1377,MATCH(R1377,Forecast!$B$3:$B$8761,0),0),0),MATCH(Q1378,OFFSET(Forecast!$N$3:$N$8761,IF(Q1378=Q1377,MATCH(R1377,Forecast!$B$3:$B$8761,0),0),0),0),1))</f>
        <v/>
      </c>
      <c r="S1378" s="33">
        <f>INDEX(BAAL!$B:$B,MATCH(1-Q1378,BAAL!$C:$C,0),1)</f>
        <v>1</v>
      </c>
    </row>
    <row r="1379" spans="13:19" x14ac:dyDescent="0.25">
      <c r="M1379">
        <f t="shared" si="24"/>
        <v>1377</v>
      </c>
      <c r="N1379">
        <f>LARGE(Forecast!$M$3:$M$8761,$M1379)</f>
        <v>0</v>
      </c>
      <c r="O1379" s="4" t="str">
        <f ca="1">IF(N1379=0,"",INDEX(OFFSET(Forecast!$B$3:$B$8761,IF(N1379=N1378,MATCH(O1378,Forecast!$B$3:$B$8761,0),0),0),MATCH(N1379,OFFSET(Forecast!$M$3:$M$8761,IF(N1379=N1378,MATCH(O1378,Forecast!$B$3:$B$8761,0),0),0),0),1))</f>
        <v/>
      </c>
      <c r="P1379" s="33">
        <f>INDEX(BAAL!$B:$B,MATCH(1-N1379,BAAL!$C:$C,0),1)</f>
        <v>1</v>
      </c>
      <c r="Q1379">
        <f>LARGE(Forecast!$N$3:$N$8761,$M1379)</f>
        <v>0</v>
      </c>
      <c r="R1379" s="4" t="str">
        <f ca="1">IF(Q1379=0,"",INDEX(OFFSET(Forecast!$B$3:$B$8761,IF(Q1379=Q1378,MATCH(R1378,Forecast!$B$3:$B$8761,0),0),0),MATCH(Q1379,OFFSET(Forecast!$N$3:$N$8761,IF(Q1379=Q1378,MATCH(R1378,Forecast!$B$3:$B$8761,0),0),0),0),1))</f>
        <v/>
      </c>
      <c r="S1379" s="33">
        <f>INDEX(BAAL!$B:$B,MATCH(1-Q1379,BAAL!$C:$C,0),1)</f>
        <v>1</v>
      </c>
    </row>
    <row r="1380" spans="13:19" x14ac:dyDescent="0.25">
      <c r="M1380">
        <f t="shared" si="24"/>
        <v>1378</v>
      </c>
      <c r="N1380">
        <f>LARGE(Forecast!$M$3:$M$8761,$M1380)</f>
        <v>0</v>
      </c>
      <c r="O1380" s="4" t="str">
        <f ca="1">IF(N1380=0,"",INDEX(OFFSET(Forecast!$B$3:$B$8761,IF(N1380=N1379,MATCH(O1379,Forecast!$B$3:$B$8761,0),0),0),MATCH(N1380,OFFSET(Forecast!$M$3:$M$8761,IF(N1380=N1379,MATCH(O1379,Forecast!$B$3:$B$8761,0),0),0),0),1))</f>
        <v/>
      </c>
      <c r="P1380" s="33">
        <f>INDEX(BAAL!$B:$B,MATCH(1-N1380,BAAL!$C:$C,0),1)</f>
        <v>1</v>
      </c>
      <c r="Q1380">
        <f>LARGE(Forecast!$N$3:$N$8761,$M1380)</f>
        <v>0</v>
      </c>
      <c r="R1380" s="4" t="str">
        <f ca="1">IF(Q1380=0,"",INDEX(OFFSET(Forecast!$B$3:$B$8761,IF(Q1380=Q1379,MATCH(R1379,Forecast!$B$3:$B$8761,0),0),0),MATCH(Q1380,OFFSET(Forecast!$N$3:$N$8761,IF(Q1380=Q1379,MATCH(R1379,Forecast!$B$3:$B$8761,0),0),0),0),1))</f>
        <v/>
      </c>
      <c r="S1380" s="33">
        <f>INDEX(BAAL!$B:$B,MATCH(1-Q1380,BAAL!$C:$C,0),1)</f>
        <v>1</v>
      </c>
    </row>
    <row r="1381" spans="13:19" x14ac:dyDescent="0.25">
      <c r="M1381">
        <f t="shared" si="24"/>
        <v>1379</v>
      </c>
      <c r="N1381">
        <f>LARGE(Forecast!$M$3:$M$8761,$M1381)</f>
        <v>0</v>
      </c>
      <c r="O1381" s="4" t="str">
        <f ca="1">IF(N1381=0,"",INDEX(OFFSET(Forecast!$B$3:$B$8761,IF(N1381=N1380,MATCH(O1380,Forecast!$B$3:$B$8761,0),0),0),MATCH(N1381,OFFSET(Forecast!$M$3:$M$8761,IF(N1381=N1380,MATCH(O1380,Forecast!$B$3:$B$8761,0),0),0),0),1))</f>
        <v/>
      </c>
      <c r="P1381" s="33">
        <f>INDEX(BAAL!$B:$B,MATCH(1-N1381,BAAL!$C:$C,0),1)</f>
        <v>1</v>
      </c>
      <c r="Q1381">
        <f>LARGE(Forecast!$N$3:$N$8761,$M1381)</f>
        <v>0</v>
      </c>
      <c r="R1381" s="4" t="str">
        <f ca="1">IF(Q1381=0,"",INDEX(OFFSET(Forecast!$B$3:$B$8761,IF(Q1381=Q1380,MATCH(R1380,Forecast!$B$3:$B$8761,0),0),0),MATCH(Q1381,OFFSET(Forecast!$N$3:$N$8761,IF(Q1381=Q1380,MATCH(R1380,Forecast!$B$3:$B$8761,0),0),0),0),1))</f>
        <v/>
      </c>
      <c r="S1381" s="33">
        <f>INDEX(BAAL!$B:$B,MATCH(1-Q1381,BAAL!$C:$C,0),1)</f>
        <v>1</v>
      </c>
    </row>
    <row r="1382" spans="13:19" x14ac:dyDescent="0.25">
      <c r="M1382">
        <f t="shared" si="24"/>
        <v>1380</v>
      </c>
      <c r="N1382">
        <f>LARGE(Forecast!$M$3:$M$8761,$M1382)</f>
        <v>0</v>
      </c>
      <c r="O1382" s="4" t="str">
        <f ca="1">IF(N1382=0,"",INDEX(OFFSET(Forecast!$B$3:$B$8761,IF(N1382=N1381,MATCH(O1381,Forecast!$B$3:$B$8761,0),0),0),MATCH(N1382,OFFSET(Forecast!$M$3:$M$8761,IF(N1382=N1381,MATCH(O1381,Forecast!$B$3:$B$8761,0),0),0),0),1))</f>
        <v/>
      </c>
      <c r="P1382" s="33">
        <f>INDEX(BAAL!$B:$B,MATCH(1-N1382,BAAL!$C:$C,0),1)</f>
        <v>1</v>
      </c>
      <c r="Q1382">
        <f>LARGE(Forecast!$N$3:$N$8761,$M1382)</f>
        <v>0</v>
      </c>
      <c r="R1382" s="4" t="str">
        <f ca="1">IF(Q1382=0,"",INDEX(OFFSET(Forecast!$B$3:$B$8761,IF(Q1382=Q1381,MATCH(R1381,Forecast!$B$3:$B$8761,0),0),0),MATCH(Q1382,OFFSET(Forecast!$N$3:$N$8761,IF(Q1382=Q1381,MATCH(R1381,Forecast!$B$3:$B$8761,0),0),0),0),1))</f>
        <v/>
      </c>
      <c r="S1382" s="33">
        <f>INDEX(BAAL!$B:$B,MATCH(1-Q1382,BAAL!$C:$C,0),1)</f>
        <v>1</v>
      </c>
    </row>
    <row r="1383" spans="13:19" x14ac:dyDescent="0.25">
      <c r="M1383">
        <f t="shared" si="24"/>
        <v>1381</v>
      </c>
      <c r="N1383">
        <f>LARGE(Forecast!$M$3:$M$8761,$M1383)</f>
        <v>0</v>
      </c>
      <c r="O1383" s="4" t="str">
        <f ca="1">IF(N1383=0,"",INDEX(OFFSET(Forecast!$B$3:$B$8761,IF(N1383=N1382,MATCH(O1382,Forecast!$B$3:$B$8761,0),0),0),MATCH(N1383,OFFSET(Forecast!$M$3:$M$8761,IF(N1383=N1382,MATCH(O1382,Forecast!$B$3:$B$8761,0),0),0),0),1))</f>
        <v/>
      </c>
      <c r="P1383" s="33">
        <f>INDEX(BAAL!$B:$B,MATCH(1-N1383,BAAL!$C:$C,0),1)</f>
        <v>1</v>
      </c>
      <c r="Q1383">
        <f>LARGE(Forecast!$N$3:$N$8761,$M1383)</f>
        <v>0</v>
      </c>
      <c r="R1383" s="4" t="str">
        <f ca="1">IF(Q1383=0,"",INDEX(OFFSET(Forecast!$B$3:$B$8761,IF(Q1383=Q1382,MATCH(R1382,Forecast!$B$3:$B$8761,0),0),0),MATCH(Q1383,OFFSET(Forecast!$N$3:$N$8761,IF(Q1383=Q1382,MATCH(R1382,Forecast!$B$3:$B$8761,0),0),0),0),1))</f>
        <v/>
      </c>
      <c r="S1383" s="33">
        <f>INDEX(BAAL!$B:$B,MATCH(1-Q1383,BAAL!$C:$C,0),1)</f>
        <v>1</v>
      </c>
    </row>
    <row r="1384" spans="13:19" x14ac:dyDescent="0.25">
      <c r="M1384">
        <f t="shared" si="24"/>
        <v>1382</v>
      </c>
      <c r="N1384">
        <f>LARGE(Forecast!$M$3:$M$8761,$M1384)</f>
        <v>0</v>
      </c>
      <c r="O1384" s="4" t="str">
        <f ca="1">IF(N1384=0,"",INDEX(OFFSET(Forecast!$B$3:$B$8761,IF(N1384=N1383,MATCH(O1383,Forecast!$B$3:$B$8761,0),0),0),MATCH(N1384,OFFSET(Forecast!$M$3:$M$8761,IF(N1384=N1383,MATCH(O1383,Forecast!$B$3:$B$8761,0),0),0),0),1))</f>
        <v/>
      </c>
      <c r="P1384" s="33">
        <f>INDEX(BAAL!$B:$B,MATCH(1-N1384,BAAL!$C:$C,0),1)</f>
        <v>1</v>
      </c>
      <c r="Q1384">
        <f>LARGE(Forecast!$N$3:$N$8761,$M1384)</f>
        <v>0</v>
      </c>
      <c r="R1384" s="4" t="str">
        <f ca="1">IF(Q1384=0,"",INDEX(OFFSET(Forecast!$B$3:$B$8761,IF(Q1384=Q1383,MATCH(R1383,Forecast!$B$3:$B$8761,0),0),0),MATCH(Q1384,OFFSET(Forecast!$N$3:$N$8761,IF(Q1384=Q1383,MATCH(R1383,Forecast!$B$3:$B$8761,0),0),0),0),1))</f>
        <v/>
      </c>
      <c r="S1384" s="33">
        <f>INDEX(BAAL!$B:$B,MATCH(1-Q1384,BAAL!$C:$C,0),1)</f>
        <v>1</v>
      </c>
    </row>
    <row r="1385" spans="13:19" x14ac:dyDescent="0.25">
      <c r="M1385">
        <f t="shared" si="24"/>
        <v>1383</v>
      </c>
      <c r="N1385">
        <f>LARGE(Forecast!$M$3:$M$8761,$M1385)</f>
        <v>0</v>
      </c>
      <c r="O1385" s="4" t="str">
        <f ca="1">IF(N1385=0,"",INDEX(OFFSET(Forecast!$B$3:$B$8761,IF(N1385=N1384,MATCH(O1384,Forecast!$B$3:$B$8761,0),0),0),MATCH(N1385,OFFSET(Forecast!$M$3:$M$8761,IF(N1385=N1384,MATCH(O1384,Forecast!$B$3:$B$8761,0),0),0),0),1))</f>
        <v/>
      </c>
      <c r="P1385" s="33">
        <f>INDEX(BAAL!$B:$B,MATCH(1-N1385,BAAL!$C:$C,0),1)</f>
        <v>1</v>
      </c>
      <c r="Q1385">
        <f>LARGE(Forecast!$N$3:$N$8761,$M1385)</f>
        <v>0</v>
      </c>
      <c r="R1385" s="4" t="str">
        <f ca="1">IF(Q1385=0,"",INDEX(OFFSET(Forecast!$B$3:$B$8761,IF(Q1385=Q1384,MATCH(R1384,Forecast!$B$3:$B$8761,0),0),0),MATCH(Q1385,OFFSET(Forecast!$N$3:$N$8761,IF(Q1385=Q1384,MATCH(R1384,Forecast!$B$3:$B$8761,0),0),0),0),1))</f>
        <v/>
      </c>
      <c r="S1385" s="33">
        <f>INDEX(BAAL!$B:$B,MATCH(1-Q1385,BAAL!$C:$C,0),1)</f>
        <v>1</v>
      </c>
    </row>
    <row r="1386" spans="13:19" x14ac:dyDescent="0.25">
      <c r="M1386">
        <f t="shared" si="24"/>
        <v>1384</v>
      </c>
      <c r="N1386">
        <f>LARGE(Forecast!$M$3:$M$8761,$M1386)</f>
        <v>0</v>
      </c>
      <c r="O1386" s="4" t="str">
        <f ca="1">IF(N1386=0,"",INDEX(OFFSET(Forecast!$B$3:$B$8761,IF(N1386=N1385,MATCH(O1385,Forecast!$B$3:$B$8761,0),0),0),MATCH(N1386,OFFSET(Forecast!$M$3:$M$8761,IF(N1386=N1385,MATCH(O1385,Forecast!$B$3:$B$8761,0),0),0),0),1))</f>
        <v/>
      </c>
      <c r="P1386" s="33">
        <f>INDEX(BAAL!$B:$B,MATCH(1-N1386,BAAL!$C:$C,0),1)</f>
        <v>1</v>
      </c>
      <c r="Q1386">
        <f>LARGE(Forecast!$N$3:$N$8761,$M1386)</f>
        <v>0</v>
      </c>
      <c r="R1386" s="4" t="str">
        <f ca="1">IF(Q1386=0,"",INDEX(OFFSET(Forecast!$B$3:$B$8761,IF(Q1386=Q1385,MATCH(R1385,Forecast!$B$3:$B$8761,0),0),0),MATCH(Q1386,OFFSET(Forecast!$N$3:$N$8761,IF(Q1386=Q1385,MATCH(R1385,Forecast!$B$3:$B$8761,0),0),0),0),1))</f>
        <v/>
      </c>
      <c r="S1386" s="33">
        <f>INDEX(BAAL!$B:$B,MATCH(1-Q1386,BAAL!$C:$C,0),1)</f>
        <v>1</v>
      </c>
    </row>
    <row r="1387" spans="13:19" x14ac:dyDescent="0.25">
      <c r="M1387">
        <f t="shared" si="24"/>
        <v>1385</v>
      </c>
      <c r="N1387">
        <f>LARGE(Forecast!$M$3:$M$8761,$M1387)</f>
        <v>0</v>
      </c>
      <c r="O1387" s="4" t="str">
        <f ca="1">IF(N1387=0,"",INDEX(OFFSET(Forecast!$B$3:$B$8761,IF(N1387=N1386,MATCH(O1386,Forecast!$B$3:$B$8761,0),0),0),MATCH(N1387,OFFSET(Forecast!$M$3:$M$8761,IF(N1387=N1386,MATCH(O1386,Forecast!$B$3:$B$8761,0),0),0),0),1))</f>
        <v/>
      </c>
      <c r="P1387" s="33">
        <f>INDEX(BAAL!$B:$B,MATCH(1-N1387,BAAL!$C:$C,0),1)</f>
        <v>1</v>
      </c>
      <c r="Q1387">
        <f>LARGE(Forecast!$N$3:$N$8761,$M1387)</f>
        <v>0</v>
      </c>
      <c r="R1387" s="4" t="str">
        <f ca="1">IF(Q1387=0,"",INDEX(OFFSET(Forecast!$B$3:$B$8761,IF(Q1387=Q1386,MATCH(R1386,Forecast!$B$3:$B$8761,0),0),0),MATCH(Q1387,OFFSET(Forecast!$N$3:$N$8761,IF(Q1387=Q1386,MATCH(R1386,Forecast!$B$3:$B$8761,0),0),0),0),1))</f>
        <v/>
      </c>
      <c r="S1387" s="33">
        <f>INDEX(BAAL!$B:$B,MATCH(1-Q1387,BAAL!$C:$C,0),1)</f>
        <v>1</v>
      </c>
    </row>
    <row r="1388" spans="13:19" x14ac:dyDescent="0.25">
      <c r="M1388">
        <f t="shared" si="24"/>
        <v>1386</v>
      </c>
      <c r="N1388">
        <f>LARGE(Forecast!$M$3:$M$8761,$M1388)</f>
        <v>0</v>
      </c>
      <c r="O1388" s="4" t="str">
        <f ca="1">IF(N1388=0,"",INDEX(OFFSET(Forecast!$B$3:$B$8761,IF(N1388=N1387,MATCH(O1387,Forecast!$B$3:$B$8761,0),0),0),MATCH(N1388,OFFSET(Forecast!$M$3:$M$8761,IF(N1388=N1387,MATCH(O1387,Forecast!$B$3:$B$8761,0),0),0),0),1))</f>
        <v/>
      </c>
      <c r="P1388" s="33">
        <f>INDEX(BAAL!$B:$B,MATCH(1-N1388,BAAL!$C:$C,0),1)</f>
        <v>1</v>
      </c>
      <c r="Q1388">
        <f>LARGE(Forecast!$N$3:$N$8761,$M1388)</f>
        <v>0</v>
      </c>
      <c r="R1388" s="4" t="str">
        <f ca="1">IF(Q1388=0,"",INDEX(OFFSET(Forecast!$B$3:$B$8761,IF(Q1388=Q1387,MATCH(R1387,Forecast!$B$3:$B$8761,0),0),0),MATCH(Q1388,OFFSET(Forecast!$N$3:$N$8761,IF(Q1388=Q1387,MATCH(R1387,Forecast!$B$3:$B$8761,0),0),0),0),1))</f>
        <v/>
      </c>
      <c r="S1388" s="33">
        <f>INDEX(BAAL!$B:$B,MATCH(1-Q1388,BAAL!$C:$C,0),1)</f>
        <v>1</v>
      </c>
    </row>
    <row r="1389" spans="13:19" x14ac:dyDescent="0.25">
      <c r="M1389">
        <f t="shared" si="24"/>
        <v>1387</v>
      </c>
      <c r="N1389">
        <f>LARGE(Forecast!$M$3:$M$8761,$M1389)</f>
        <v>0</v>
      </c>
      <c r="O1389" s="4" t="str">
        <f ca="1">IF(N1389=0,"",INDEX(OFFSET(Forecast!$B$3:$B$8761,IF(N1389=N1388,MATCH(O1388,Forecast!$B$3:$B$8761,0),0),0),MATCH(N1389,OFFSET(Forecast!$M$3:$M$8761,IF(N1389=N1388,MATCH(O1388,Forecast!$B$3:$B$8761,0),0),0),0),1))</f>
        <v/>
      </c>
      <c r="P1389" s="33">
        <f>INDEX(BAAL!$B:$B,MATCH(1-N1389,BAAL!$C:$C,0),1)</f>
        <v>1</v>
      </c>
      <c r="Q1389">
        <f>LARGE(Forecast!$N$3:$N$8761,$M1389)</f>
        <v>0</v>
      </c>
      <c r="R1389" s="4" t="str">
        <f ca="1">IF(Q1389=0,"",INDEX(OFFSET(Forecast!$B$3:$B$8761,IF(Q1389=Q1388,MATCH(R1388,Forecast!$B$3:$B$8761,0),0),0),MATCH(Q1389,OFFSET(Forecast!$N$3:$N$8761,IF(Q1389=Q1388,MATCH(R1388,Forecast!$B$3:$B$8761,0),0),0),0),1))</f>
        <v/>
      </c>
      <c r="S1389" s="33">
        <f>INDEX(BAAL!$B:$B,MATCH(1-Q1389,BAAL!$C:$C,0),1)</f>
        <v>1</v>
      </c>
    </row>
    <row r="1390" spans="13:19" x14ac:dyDescent="0.25">
      <c r="M1390">
        <f t="shared" si="24"/>
        <v>1388</v>
      </c>
      <c r="N1390">
        <f>LARGE(Forecast!$M$3:$M$8761,$M1390)</f>
        <v>0</v>
      </c>
      <c r="O1390" s="4" t="str">
        <f ca="1">IF(N1390=0,"",INDEX(OFFSET(Forecast!$B$3:$B$8761,IF(N1390=N1389,MATCH(O1389,Forecast!$B$3:$B$8761,0),0),0),MATCH(N1390,OFFSET(Forecast!$M$3:$M$8761,IF(N1390=N1389,MATCH(O1389,Forecast!$B$3:$B$8761,0),0),0),0),1))</f>
        <v/>
      </c>
      <c r="P1390" s="33">
        <f>INDEX(BAAL!$B:$B,MATCH(1-N1390,BAAL!$C:$C,0),1)</f>
        <v>1</v>
      </c>
      <c r="Q1390">
        <f>LARGE(Forecast!$N$3:$N$8761,$M1390)</f>
        <v>0</v>
      </c>
      <c r="R1390" s="4" t="str">
        <f ca="1">IF(Q1390=0,"",INDEX(OFFSET(Forecast!$B$3:$B$8761,IF(Q1390=Q1389,MATCH(R1389,Forecast!$B$3:$B$8761,0),0),0),MATCH(Q1390,OFFSET(Forecast!$N$3:$N$8761,IF(Q1390=Q1389,MATCH(R1389,Forecast!$B$3:$B$8761,0),0),0),0),1))</f>
        <v/>
      </c>
      <c r="S1390" s="33">
        <f>INDEX(BAAL!$B:$B,MATCH(1-Q1390,BAAL!$C:$C,0),1)</f>
        <v>1</v>
      </c>
    </row>
    <row r="1391" spans="13:19" x14ac:dyDescent="0.25">
      <c r="M1391">
        <f t="shared" si="24"/>
        <v>1389</v>
      </c>
      <c r="N1391">
        <f>LARGE(Forecast!$M$3:$M$8761,$M1391)</f>
        <v>0</v>
      </c>
      <c r="O1391" s="4" t="str">
        <f ca="1">IF(N1391=0,"",INDEX(OFFSET(Forecast!$B$3:$B$8761,IF(N1391=N1390,MATCH(O1390,Forecast!$B$3:$B$8761,0),0),0),MATCH(N1391,OFFSET(Forecast!$M$3:$M$8761,IF(N1391=N1390,MATCH(O1390,Forecast!$B$3:$B$8761,0),0),0),0),1))</f>
        <v/>
      </c>
      <c r="P1391" s="33">
        <f>INDEX(BAAL!$B:$B,MATCH(1-N1391,BAAL!$C:$C,0),1)</f>
        <v>1</v>
      </c>
      <c r="Q1391">
        <f>LARGE(Forecast!$N$3:$N$8761,$M1391)</f>
        <v>0</v>
      </c>
      <c r="R1391" s="4" t="str">
        <f ca="1">IF(Q1391=0,"",INDEX(OFFSET(Forecast!$B$3:$B$8761,IF(Q1391=Q1390,MATCH(R1390,Forecast!$B$3:$B$8761,0),0),0),MATCH(Q1391,OFFSET(Forecast!$N$3:$N$8761,IF(Q1391=Q1390,MATCH(R1390,Forecast!$B$3:$B$8761,0),0),0),0),1))</f>
        <v/>
      </c>
      <c r="S1391" s="33">
        <f>INDEX(BAAL!$B:$B,MATCH(1-Q1391,BAAL!$C:$C,0),1)</f>
        <v>1</v>
      </c>
    </row>
    <row r="1392" spans="13:19" x14ac:dyDescent="0.25">
      <c r="M1392">
        <f t="shared" si="24"/>
        <v>1390</v>
      </c>
      <c r="N1392">
        <f>LARGE(Forecast!$M$3:$M$8761,$M1392)</f>
        <v>0</v>
      </c>
      <c r="O1392" s="4" t="str">
        <f ca="1">IF(N1392=0,"",INDEX(OFFSET(Forecast!$B$3:$B$8761,IF(N1392=N1391,MATCH(O1391,Forecast!$B$3:$B$8761,0),0),0),MATCH(N1392,OFFSET(Forecast!$M$3:$M$8761,IF(N1392=N1391,MATCH(O1391,Forecast!$B$3:$B$8761,0),0),0),0),1))</f>
        <v/>
      </c>
      <c r="P1392" s="33">
        <f>INDEX(BAAL!$B:$B,MATCH(1-N1392,BAAL!$C:$C,0),1)</f>
        <v>1</v>
      </c>
      <c r="Q1392">
        <f>LARGE(Forecast!$N$3:$N$8761,$M1392)</f>
        <v>0</v>
      </c>
      <c r="R1392" s="4" t="str">
        <f ca="1">IF(Q1392=0,"",INDEX(OFFSET(Forecast!$B$3:$B$8761,IF(Q1392=Q1391,MATCH(R1391,Forecast!$B$3:$B$8761,0),0),0),MATCH(Q1392,OFFSET(Forecast!$N$3:$N$8761,IF(Q1392=Q1391,MATCH(R1391,Forecast!$B$3:$B$8761,0),0),0),0),1))</f>
        <v/>
      </c>
      <c r="S1392" s="33">
        <f>INDEX(BAAL!$B:$B,MATCH(1-Q1392,BAAL!$C:$C,0),1)</f>
        <v>1</v>
      </c>
    </row>
    <row r="1393" spans="13:19" x14ac:dyDescent="0.25">
      <c r="M1393">
        <f t="shared" si="24"/>
        <v>1391</v>
      </c>
      <c r="N1393">
        <f>LARGE(Forecast!$M$3:$M$8761,$M1393)</f>
        <v>0</v>
      </c>
      <c r="O1393" s="4" t="str">
        <f ca="1">IF(N1393=0,"",INDEX(OFFSET(Forecast!$B$3:$B$8761,IF(N1393=N1392,MATCH(O1392,Forecast!$B$3:$B$8761,0),0),0),MATCH(N1393,OFFSET(Forecast!$M$3:$M$8761,IF(N1393=N1392,MATCH(O1392,Forecast!$B$3:$B$8761,0),0),0),0),1))</f>
        <v/>
      </c>
      <c r="P1393" s="33">
        <f>INDEX(BAAL!$B:$B,MATCH(1-N1393,BAAL!$C:$C,0),1)</f>
        <v>1</v>
      </c>
      <c r="Q1393">
        <f>LARGE(Forecast!$N$3:$N$8761,$M1393)</f>
        <v>0</v>
      </c>
      <c r="R1393" s="4" t="str">
        <f ca="1">IF(Q1393=0,"",INDEX(OFFSET(Forecast!$B$3:$B$8761,IF(Q1393=Q1392,MATCH(R1392,Forecast!$B$3:$B$8761,0),0),0),MATCH(Q1393,OFFSET(Forecast!$N$3:$N$8761,IF(Q1393=Q1392,MATCH(R1392,Forecast!$B$3:$B$8761,0),0),0),0),1))</f>
        <v/>
      </c>
      <c r="S1393" s="33">
        <f>INDEX(BAAL!$B:$B,MATCH(1-Q1393,BAAL!$C:$C,0),1)</f>
        <v>1</v>
      </c>
    </row>
    <row r="1394" spans="13:19" x14ac:dyDescent="0.25">
      <c r="M1394">
        <f t="shared" si="24"/>
        <v>1392</v>
      </c>
      <c r="N1394">
        <f>LARGE(Forecast!$M$3:$M$8761,$M1394)</f>
        <v>0</v>
      </c>
      <c r="O1394" s="4" t="str">
        <f ca="1">IF(N1394=0,"",INDEX(OFFSET(Forecast!$B$3:$B$8761,IF(N1394=N1393,MATCH(O1393,Forecast!$B$3:$B$8761,0),0),0),MATCH(N1394,OFFSET(Forecast!$M$3:$M$8761,IF(N1394=N1393,MATCH(O1393,Forecast!$B$3:$B$8761,0),0),0),0),1))</f>
        <v/>
      </c>
      <c r="P1394" s="33">
        <f>INDEX(BAAL!$B:$B,MATCH(1-N1394,BAAL!$C:$C,0),1)</f>
        <v>1</v>
      </c>
      <c r="Q1394">
        <f>LARGE(Forecast!$N$3:$N$8761,$M1394)</f>
        <v>0</v>
      </c>
      <c r="R1394" s="4" t="str">
        <f ca="1">IF(Q1394=0,"",INDEX(OFFSET(Forecast!$B$3:$B$8761,IF(Q1394=Q1393,MATCH(R1393,Forecast!$B$3:$B$8761,0),0),0),MATCH(Q1394,OFFSET(Forecast!$N$3:$N$8761,IF(Q1394=Q1393,MATCH(R1393,Forecast!$B$3:$B$8761,0),0),0),0),1))</f>
        <v/>
      </c>
      <c r="S1394" s="33">
        <f>INDEX(BAAL!$B:$B,MATCH(1-Q1394,BAAL!$C:$C,0),1)</f>
        <v>1</v>
      </c>
    </row>
    <row r="1395" spans="13:19" x14ac:dyDescent="0.25">
      <c r="M1395">
        <f t="shared" si="24"/>
        <v>1393</v>
      </c>
      <c r="N1395">
        <f>LARGE(Forecast!$M$3:$M$8761,$M1395)</f>
        <v>0</v>
      </c>
      <c r="O1395" s="4" t="str">
        <f ca="1">IF(N1395=0,"",INDEX(OFFSET(Forecast!$B$3:$B$8761,IF(N1395=N1394,MATCH(O1394,Forecast!$B$3:$B$8761,0),0),0),MATCH(N1395,OFFSET(Forecast!$M$3:$M$8761,IF(N1395=N1394,MATCH(O1394,Forecast!$B$3:$B$8761,0),0),0),0),1))</f>
        <v/>
      </c>
      <c r="P1395" s="33">
        <f>INDEX(BAAL!$B:$B,MATCH(1-N1395,BAAL!$C:$C,0),1)</f>
        <v>1</v>
      </c>
      <c r="Q1395">
        <f>LARGE(Forecast!$N$3:$N$8761,$M1395)</f>
        <v>0</v>
      </c>
      <c r="R1395" s="4" t="str">
        <f ca="1">IF(Q1395=0,"",INDEX(OFFSET(Forecast!$B$3:$B$8761,IF(Q1395=Q1394,MATCH(R1394,Forecast!$B$3:$B$8761,0),0),0),MATCH(Q1395,OFFSET(Forecast!$N$3:$N$8761,IF(Q1395=Q1394,MATCH(R1394,Forecast!$B$3:$B$8761,0),0),0),0),1))</f>
        <v/>
      </c>
      <c r="S1395" s="33">
        <f>INDEX(BAAL!$B:$B,MATCH(1-Q1395,BAAL!$C:$C,0),1)</f>
        <v>1</v>
      </c>
    </row>
    <row r="1396" spans="13:19" x14ac:dyDescent="0.25">
      <c r="M1396">
        <f t="shared" si="24"/>
        <v>1394</v>
      </c>
      <c r="N1396">
        <f>LARGE(Forecast!$M$3:$M$8761,$M1396)</f>
        <v>0</v>
      </c>
      <c r="O1396" s="4" t="str">
        <f ca="1">IF(N1396=0,"",INDEX(OFFSET(Forecast!$B$3:$B$8761,IF(N1396=N1395,MATCH(O1395,Forecast!$B$3:$B$8761,0),0),0),MATCH(N1396,OFFSET(Forecast!$M$3:$M$8761,IF(N1396=N1395,MATCH(O1395,Forecast!$B$3:$B$8761,0),0),0),0),1))</f>
        <v/>
      </c>
      <c r="P1396" s="33">
        <f>INDEX(BAAL!$B:$B,MATCH(1-N1396,BAAL!$C:$C,0),1)</f>
        <v>1</v>
      </c>
      <c r="Q1396">
        <f>LARGE(Forecast!$N$3:$N$8761,$M1396)</f>
        <v>0</v>
      </c>
      <c r="R1396" s="4" t="str">
        <f ca="1">IF(Q1396=0,"",INDEX(OFFSET(Forecast!$B$3:$B$8761,IF(Q1396=Q1395,MATCH(R1395,Forecast!$B$3:$B$8761,0),0),0),MATCH(Q1396,OFFSET(Forecast!$N$3:$N$8761,IF(Q1396=Q1395,MATCH(R1395,Forecast!$B$3:$B$8761,0),0),0),0),1))</f>
        <v/>
      </c>
      <c r="S1396" s="33">
        <f>INDEX(BAAL!$B:$B,MATCH(1-Q1396,BAAL!$C:$C,0),1)</f>
        <v>1</v>
      </c>
    </row>
    <row r="1397" spans="13:19" x14ac:dyDescent="0.25">
      <c r="M1397">
        <f t="shared" si="24"/>
        <v>1395</v>
      </c>
      <c r="N1397">
        <f>LARGE(Forecast!$M$3:$M$8761,$M1397)</f>
        <v>0</v>
      </c>
      <c r="O1397" s="4" t="str">
        <f ca="1">IF(N1397=0,"",INDEX(OFFSET(Forecast!$B$3:$B$8761,IF(N1397=N1396,MATCH(O1396,Forecast!$B$3:$B$8761,0),0),0),MATCH(N1397,OFFSET(Forecast!$M$3:$M$8761,IF(N1397=N1396,MATCH(O1396,Forecast!$B$3:$B$8761,0),0),0),0),1))</f>
        <v/>
      </c>
      <c r="P1397" s="33">
        <f>INDEX(BAAL!$B:$B,MATCH(1-N1397,BAAL!$C:$C,0),1)</f>
        <v>1</v>
      </c>
      <c r="Q1397">
        <f>LARGE(Forecast!$N$3:$N$8761,$M1397)</f>
        <v>0</v>
      </c>
      <c r="R1397" s="4" t="str">
        <f ca="1">IF(Q1397=0,"",INDEX(OFFSET(Forecast!$B$3:$B$8761,IF(Q1397=Q1396,MATCH(R1396,Forecast!$B$3:$B$8761,0),0),0),MATCH(Q1397,OFFSET(Forecast!$N$3:$N$8761,IF(Q1397=Q1396,MATCH(R1396,Forecast!$B$3:$B$8761,0),0),0),0),1))</f>
        <v/>
      </c>
      <c r="S1397" s="33">
        <f>INDEX(BAAL!$B:$B,MATCH(1-Q1397,BAAL!$C:$C,0),1)</f>
        <v>1</v>
      </c>
    </row>
    <row r="1398" spans="13:19" x14ac:dyDescent="0.25">
      <c r="M1398">
        <f t="shared" si="24"/>
        <v>1396</v>
      </c>
      <c r="N1398">
        <f>LARGE(Forecast!$M$3:$M$8761,$M1398)</f>
        <v>0</v>
      </c>
      <c r="O1398" s="4" t="str">
        <f ca="1">IF(N1398=0,"",INDEX(OFFSET(Forecast!$B$3:$B$8761,IF(N1398=N1397,MATCH(O1397,Forecast!$B$3:$B$8761,0),0),0),MATCH(N1398,OFFSET(Forecast!$M$3:$M$8761,IF(N1398=N1397,MATCH(O1397,Forecast!$B$3:$B$8761,0),0),0),0),1))</f>
        <v/>
      </c>
      <c r="P1398" s="33">
        <f>INDEX(BAAL!$B:$B,MATCH(1-N1398,BAAL!$C:$C,0),1)</f>
        <v>1</v>
      </c>
      <c r="Q1398">
        <f>LARGE(Forecast!$N$3:$N$8761,$M1398)</f>
        <v>0</v>
      </c>
      <c r="R1398" s="4" t="str">
        <f ca="1">IF(Q1398=0,"",INDEX(OFFSET(Forecast!$B$3:$B$8761,IF(Q1398=Q1397,MATCH(R1397,Forecast!$B$3:$B$8761,0),0),0),MATCH(Q1398,OFFSET(Forecast!$N$3:$N$8761,IF(Q1398=Q1397,MATCH(R1397,Forecast!$B$3:$B$8761,0),0),0),0),1))</f>
        <v/>
      </c>
      <c r="S1398" s="33">
        <f>INDEX(BAAL!$B:$B,MATCH(1-Q1398,BAAL!$C:$C,0),1)</f>
        <v>1</v>
      </c>
    </row>
    <row r="1399" spans="13:19" x14ac:dyDescent="0.25">
      <c r="M1399">
        <f t="shared" si="24"/>
        <v>1397</v>
      </c>
      <c r="N1399">
        <f>LARGE(Forecast!$M$3:$M$8761,$M1399)</f>
        <v>0</v>
      </c>
      <c r="O1399" s="4" t="str">
        <f ca="1">IF(N1399=0,"",INDEX(OFFSET(Forecast!$B$3:$B$8761,IF(N1399=N1398,MATCH(O1398,Forecast!$B$3:$B$8761,0),0),0),MATCH(N1399,OFFSET(Forecast!$M$3:$M$8761,IF(N1399=N1398,MATCH(O1398,Forecast!$B$3:$B$8761,0),0),0),0),1))</f>
        <v/>
      </c>
      <c r="P1399" s="33">
        <f>INDEX(BAAL!$B:$B,MATCH(1-N1399,BAAL!$C:$C,0),1)</f>
        <v>1</v>
      </c>
      <c r="Q1399">
        <f>LARGE(Forecast!$N$3:$N$8761,$M1399)</f>
        <v>0</v>
      </c>
      <c r="R1399" s="4" t="str">
        <f ca="1">IF(Q1399=0,"",INDEX(OFFSET(Forecast!$B$3:$B$8761,IF(Q1399=Q1398,MATCH(R1398,Forecast!$B$3:$B$8761,0),0),0),MATCH(Q1399,OFFSET(Forecast!$N$3:$N$8761,IF(Q1399=Q1398,MATCH(R1398,Forecast!$B$3:$B$8761,0),0),0),0),1))</f>
        <v/>
      </c>
      <c r="S1399" s="33">
        <f>INDEX(BAAL!$B:$B,MATCH(1-Q1399,BAAL!$C:$C,0),1)</f>
        <v>1</v>
      </c>
    </row>
    <row r="1400" spans="13:19" x14ac:dyDescent="0.25">
      <c r="M1400">
        <f t="shared" si="24"/>
        <v>1398</v>
      </c>
      <c r="N1400">
        <f>LARGE(Forecast!$M$3:$M$8761,$M1400)</f>
        <v>0</v>
      </c>
      <c r="O1400" s="4" t="str">
        <f ca="1">IF(N1400=0,"",INDEX(OFFSET(Forecast!$B$3:$B$8761,IF(N1400=N1399,MATCH(O1399,Forecast!$B$3:$B$8761,0),0),0),MATCH(N1400,OFFSET(Forecast!$M$3:$M$8761,IF(N1400=N1399,MATCH(O1399,Forecast!$B$3:$B$8761,0),0),0),0),1))</f>
        <v/>
      </c>
      <c r="P1400" s="33">
        <f>INDEX(BAAL!$B:$B,MATCH(1-N1400,BAAL!$C:$C,0),1)</f>
        <v>1</v>
      </c>
      <c r="Q1400">
        <f>LARGE(Forecast!$N$3:$N$8761,$M1400)</f>
        <v>0</v>
      </c>
      <c r="R1400" s="4" t="str">
        <f ca="1">IF(Q1400=0,"",INDEX(OFFSET(Forecast!$B$3:$B$8761,IF(Q1400=Q1399,MATCH(R1399,Forecast!$B$3:$B$8761,0),0),0),MATCH(Q1400,OFFSET(Forecast!$N$3:$N$8761,IF(Q1400=Q1399,MATCH(R1399,Forecast!$B$3:$B$8761,0),0),0),0),1))</f>
        <v/>
      </c>
      <c r="S1400" s="33">
        <f>INDEX(BAAL!$B:$B,MATCH(1-Q1400,BAAL!$C:$C,0),1)</f>
        <v>1</v>
      </c>
    </row>
    <row r="1401" spans="13:19" x14ac:dyDescent="0.25">
      <c r="M1401">
        <f t="shared" si="24"/>
        <v>1399</v>
      </c>
      <c r="N1401">
        <f>LARGE(Forecast!$M$3:$M$8761,$M1401)</f>
        <v>0</v>
      </c>
      <c r="O1401" s="4" t="str">
        <f ca="1">IF(N1401=0,"",INDEX(OFFSET(Forecast!$B$3:$B$8761,IF(N1401=N1400,MATCH(O1400,Forecast!$B$3:$B$8761,0),0),0),MATCH(N1401,OFFSET(Forecast!$M$3:$M$8761,IF(N1401=N1400,MATCH(O1400,Forecast!$B$3:$B$8761,0),0),0),0),1))</f>
        <v/>
      </c>
      <c r="P1401" s="33">
        <f>INDEX(BAAL!$B:$B,MATCH(1-N1401,BAAL!$C:$C,0),1)</f>
        <v>1</v>
      </c>
      <c r="Q1401">
        <f>LARGE(Forecast!$N$3:$N$8761,$M1401)</f>
        <v>0</v>
      </c>
      <c r="R1401" s="4" t="str">
        <f ca="1">IF(Q1401=0,"",INDEX(OFFSET(Forecast!$B$3:$B$8761,IF(Q1401=Q1400,MATCH(R1400,Forecast!$B$3:$B$8761,0),0),0),MATCH(Q1401,OFFSET(Forecast!$N$3:$N$8761,IF(Q1401=Q1400,MATCH(R1400,Forecast!$B$3:$B$8761,0),0),0),0),1))</f>
        <v/>
      </c>
      <c r="S1401" s="33">
        <f>INDEX(BAAL!$B:$B,MATCH(1-Q1401,BAAL!$C:$C,0),1)</f>
        <v>1</v>
      </c>
    </row>
    <row r="1402" spans="13:19" x14ac:dyDescent="0.25">
      <c r="M1402">
        <f t="shared" si="24"/>
        <v>1400</v>
      </c>
      <c r="N1402">
        <f>LARGE(Forecast!$M$3:$M$8761,$M1402)</f>
        <v>0</v>
      </c>
      <c r="O1402" s="4" t="str">
        <f ca="1">IF(N1402=0,"",INDEX(OFFSET(Forecast!$B$3:$B$8761,IF(N1402=N1401,MATCH(O1401,Forecast!$B$3:$B$8761,0),0),0),MATCH(N1402,OFFSET(Forecast!$M$3:$M$8761,IF(N1402=N1401,MATCH(O1401,Forecast!$B$3:$B$8761,0),0),0),0),1))</f>
        <v/>
      </c>
      <c r="P1402" s="33">
        <f>INDEX(BAAL!$B:$B,MATCH(1-N1402,BAAL!$C:$C,0),1)</f>
        <v>1</v>
      </c>
      <c r="Q1402">
        <f>LARGE(Forecast!$N$3:$N$8761,$M1402)</f>
        <v>0</v>
      </c>
      <c r="R1402" s="4" t="str">
        <f ca="1">IF(Q1402=0,"",INDEX(OFFSET(Forecast!$B$3:$B$8761,IF(Q1402=Q1401,MATCH(R1401,Forecast!$B$3:$B$8761,0),0),0),MATCH(Q1402,OFFSET(Forecast!$N$3:$N$8761,IF(Q1402=Q1401,MATCH(R1401,Forecast!$B$3:$B$8761,0),0),0),0),1))</f>
        <v/>
      </c>
      <c r="S1402" s="33">
        <f>INDEX(BAAL!$B:$B,MATCH(1-Q1402,BAAL!$C:$C,0),1)</f>
        <v>1</v>
      </c>
    </row>
    <row r="1403" spans="13:19" x14ac:dyDescent="0.25">
      <c r="M1403">
        <f t="shared" si="24"/>
        <v>1401</v>
      </c>
      <c r="N1403">
        <f>LARGE(Forecast!$M$3:$M$8761,$M1403)</f>
        <v>0</v>
      </c>
      <c r="O1403" s="4" t="str">
        <f ca="1">IF(N1403=0,"",INDEX(OFFSET(Forecast!$B$3:$B$8761,IF(N1403=N1402,MATCH(O1402,Forecast!$B$3:$B$8761,0),0),0),MATCH(N1403,OFFSET(Forecast!$M$3:$M$8761,IF(N1403=N1402,MATCH(O1402,Forecast!$B$3:$B$8761,0),0),0),0),1))</f>
        <v/>
      </c>
      <c r="P1403" s="33">
        <f>INDEX(BAAL!$B:$B,MATCH(1-N1403,BAAL!$C:$C,0),1)</f>
        <v>1</v>
      </c>
      <c r="Q1403">
        <f>LARGE(Forecast!$N$3:$N$8761,$M1403)</f>
        <v>0</v>
      </c>
      <c r="R1403" s="4" t="str">
        <f ca="1">IF(Q1403=0,"",INDEX(OFFSET(Forecast!$B$3:$B$8761,IF(Q1403=Q1402,MATCH(R1402,Forecast!$B$3:$B$8761,0),0),0),MATCH(Q1403,OFFSET(Forecast!$N$3:$N$8761,IF(Q1403=Q1402,MATCH(R1402,Forecast!$B$3:$B$8761,0),0),0),0),1))</f>
        <v/>
      </c>
      <c r="S1403" s="33">
        <f>INDEX(BAAL!$B:$B,MATCH(1-Q1403,BAAL!$C:$C,0),1)</f>
        <v>1</v>
      </c>
    </row>
    <row r="1404" spans="13:19" x14ac:dyDescent="0.25">
      <c r="M1404">
        <f t="shared" si="24"/>
        <v>1402</v>
      </c>
      <c r="N1404">
        <f>LARGE(Forecast!$M$3:$M$8761,$M1404)</f>
        <v>0</v>
      </c>
      <c r="O1404" s="4" t="str">
        <f ca="1">IF(N1404=0,"",INDEX(OFFSET(Forecast!$B$3:$B$8761,IF(N1404=N1403,MATCH(O1403,Forecast!$B$3:$B$8761,0),0),0),MATCH(N1404,OFFSET(Forecast!$M$3:$M$8761,IF(N1404=N1403,MATCH(O1403,Forecast!$B$3:$B$8761,0),0),0),0),1))</f>
        <v/>
      </c>
      <c r="P1404" s="33">
        <f>INDEX(BAAL!$B:$B,MATCH(1-N1404,BAAL!$C:$C,0),1)</f>
        <v>1</v>
      </c>
      <c r="Q1404">
        <f>LARGE(Forecast!$N$3:$N$8761,$M1404)</f>
        <v>0</v>
      </c>
      <c r="R1404" s="4" t="str">
        <f ca="1">IF(Q1404=0,"",INDEX(OFFSET(Forecast!$B$3:$B$8761,IF(Q1404=Q1403,MATCH(R1403,Forecast!$B$3:$B$8761,0),0),0),MATCH(Q1404,OFFSET(Forecast!$N$3:$N$8761,IF(Q1404=Q1403,MATCH(R1403,Forecast!$B$3:$B$8761,0),0),0),0),1))</f>
        <v/>
      </c>
      <c r="S1404" s="33">
        <f>INDEX(BAAL!$B:$B,MATCH(1-Q1404,BAAL!$C:$C,0),1)</f>
        <v>1</v>
      </c>
    </row>
    <row r="1405" spans="13:19" x14ac:dyDescent="0.25">
      <c r="M1405">
        <f t="shared" si="24"/>
        <v>1403</v>
      </c>
      <c r="N1405">
        <f>LARGE(Forecast!$M$3:$M$8761,$M1405)</f>
        <v>0</v>
      </c>
      <c r="O1405" s="4" t="str">
        <f ca="1">IF(N1405=0,"",INDEX(OFFSET(Forecast!$B$3:$B$8761,IF(N1405=N1404,MATCH(O1404,Forecast!$B$3:$B$8761,0),0),0),MATCH(N1405,OFFSET(Forecast!$M$3:$M$8761,IF(N1405=N1404,MATCH(O1404,Forecast!$B$3:$B$8761,0),0),0),0),1))</f>
        <v/>
      </c>
      <c r="P1405" s="33">
        <f>INDEX(BAAL!$B:$B,MATCH(1-N1405,BAAL!$C:$C,0),1)</f>
        <v>1</v>
      </c>
      <c r="Q1405">
        <f>LARGE(Forecast!$N$3:$N$8761,$M1405)</f>
        <v>0</v>
      </c>
      <c r="R1405" s="4" t="str">
        <f ca="1">IF(Q1405=0,"",INDEX(OFFSET(Forecast!$B$3:$B$8761,IF(Q1405=Q1404,MATCH(R1404,Forecast!$B$3:$B$8761,0),0),0),MATCH(Q1405,OFFSET(Forecast!$N$3:$N$8761,IF(Q1405=Q1404,MATCH(R1404,Forecast!$B$3:$B$8761,0),0),0),0),1))</f>
        <v/>
      </c>
      <c r="S1405" s="33">
        <f>INDEX(BAAL!$B:$B,MATCH(1-Q1405,BAAL!$C:$C,0),1)</f>
        <v>1</v>
      </c>
    </row>
    <row r="1406" spans="13:19" x14ac:dyDescent="0.25">
      <c r="M1406">
        <f t="shared" si="24"/>
        <v>1404</v>
      </c>
      <c r="N1406">
        <f>LARGE(Forecast!$M$3:$M$8761,$M1406)</f>
        <v>0</v>
      </c>
      <c r="O1406" s="4" t="str">
        <f ca="1">IF(N1406=0,"",INDEX(OFFSET(Forecast!$B$3:$B$8761,IF(N1406=N1405,MATCH(O1405,Forecast!$B$3:$B$8761,0),0),0),MATCH(N1406,OFFSET(Forecast!$M$3:$M$8761,IF(N1406=N1405,MATCH(O1405,Forecast!$B$3:$B$8761,0),0),0),0),1))</f>
        <v/>
      </c>
      <c r="P1406" s="33">
        <f>INDEX(BAAL!$B:$B,MATCH(1-N1406,BAAL!$C:$C,0),1)</f>
        <v>1</v>
      </c>
      <c r="Q1406">
        <f>LARGE(Forecast!$N$3:$N$8761,$M1406)</f>
        <v>0</v>
      </c>
      <c r="R1406" s="4" t="str">
        <f ca="1">IF(Q1406=0,"",INDEX(OFFSET(Forecast!$B$3:$B$8761,IF(Q1406=Q1405,MATCH(R1405,Forecast!$B$3:$B$8761,0),0),0),MATCH(Q1406,OFFSET(Forecast!$N$3:$N$8761,IF(Q1406=Q1405,MATCH(R1405,Forecast!$B$3:$B$8761,0),0),0),0),1))</f>
        <v/>
      </c>
      <c r="S1406" s="33">
        <f>INDEX(BAAL!$B:$B,MATCH(1-Q1406,BAAL!$C:$C,0),1)</f>
        <v>1</v>
      </c>
    </row>
    <row r="1407" spans="13:19" x14ac:dyDescent="0.25">
      <c r="M1407">
        <f t="shared" si="24"/>
        <v>1405</v>
      </c>
      <c r="N1407">
        <f>LARGE(Forecast!$M$3:$M$8761,$M1407)</f>
        <v>0</v>
      </c>
      <c r="O1407" s="4" t="str">
        <f ca="1">IF(N1407=0,"",INDEX(OFFSET(Forecast!$B$3:$B$8761,IF(N1407=N1406,MATCH(O1406,Forecast!$B$3:$B$8761,0),0),0),MATCH(N1407,OFFSET(Forecast!$M$3:$M$8761,IF(N1407=N1406,MATCH(O1406,Forecast!$B$3:$B$8761,0),0),0),0),1))</f>
        <v/>
      </c>
      <c r="P1407" s="33">
        <f>INDEX(BAAL!$B:$B,MATCH(1-N1407,BAAL!$C:$C,0),1)</f>
        <v>1</v>
      </c>
      <c r="Q1407">
        <f>LARGE(Forecast!$N$3:$N$8761,$M1407)</f>
        <v>0</v>
      </c>
      <c r="R1407" s="4" t="str">
        <f ca="1">IF(Q1407=0,"",INDEX(OFFSET(Forecast!$B$3:$B$8761,IF(Q1407=Q1406,MATCH(R1406,Forecast!$B$3:$B$8761,0),0),0),MATCH(Q1407,OFFSET(Forecast!$N$3:$N$8761,IF(Q1407=Q1406,MATCH(R1406,Forecast!$B$3:$B$8761,0),0),0),0),1))</f>
        <v/>
      </c>
      <c r="S1407" s="33">
        <f>INDEX(BAAL!$B:$B,MATCH(1-Q1407,BAAL!$C:$C,0),1)</f>
        <v>1</v>
      </c>
    </row>
    <row r="1408" spans="13:19" x14ac:dyDescent="0.25">
      <c r="M1408">
        <f t="shared" si="24"/>
        <v>1406</v>
      </c>
      <c r="N1408">
        <f>LARGE(Forecast!$M$3:$M$8761,$M1408)</f>
        <v>0</v>
      </c>
      <c r="O1408" s="4" t="str">
        <f ca="1">IF(N1408=0,"",INDEX(OFFSET(Forecast!$B$3:$B$8761,IF(N1408=N1407,MATCH(O1407,Forecast!$B$3:$B$8761,0),0),0),MATCH(N1408,OFFSET(Forecast!$M$3:$M$8761,IF(N1408=N1407,MATCH(O1407,Forecast!$B$3:$B$8761,0),0),0),0),1))</f>
        <v/>
      </c>
      <c r="P1408" s="33">
        <f>INDEX(BAAL!$B:$B,MATCH(1-N1408,BAAL!$C:$C,0),1)</f>
        <v>1</v>
      </c>
      <c r="Q1408">
        <f>LARGE(Forecast!$N$3:$N$8761,$M1408)</f>
        <v>0</v>
      </c>
      <c r="R1408" s="4" t="str">
        <f ca="1">IF(Q1408=0,"",INDEX(OFFSET(Forecast!$B$3:$B$8761,IF(Q1408=Q1407,MATCH(R1407,Forecast!$B$3:$B$8761,0),0),0),MATCH(Q1408,OFFSET(Forecast!$N$3:$N$8761,IF(Q1408=Q1407,MATCH(R1407,Forecast!$B$3:$B$8761,0),0),0),0),1))</f>
        <v/>
      </c>
      <c r="S1408" s="33">
        <f>INDEX(BAAL!$B:$B,MATCH(1-Q1408,BAAL!$C:$C,0),1)</f>
        <v>1</v>
      </c>
    </row>
    <row r="1409" spans="13:19" x14ac:dyDescent="0.25">
      <c r="M1409">
        <f t="shared" si="24"/>
        <v>1407</v>
      </c>
      <c r="N1409">
        <f>LARGE(Forecast!$M$3:$M$8761,$M1409)</f>
        <v>0</v>
      </c>
      <c r="O1409" s="4" t="str">
        <f ca="1">IF(N1409=0,"",INDEX(OFFSET(Forecast!$B$3:$B$8761,IF(N1409=N1408,MATCH(O1408,Forecast!$B$3:$B$8761,0),0),0),MATCH(N1409,OFFSET(Forecast!$M$3:$M$8761,IF(N1409=N1408,MATCH(O1408,Forecast!$B$3:$B$8761,0),0),0),0),1))</f>
        <v/>
      </c>
      <c r="P1409" s="33">
        <f>INDEX(BAAL!$B:$B,MATCH(1-N1409,BAAL!$C:$C,0),1)</f>
        <v>1</v>
      </c>
      <c r="Q1409">
        <f>LARGE(Forecast!$N$3:$N$8761,$M1409)</f>
        <v>0</v>
      </c>
      <c r="R1409" s="4" t="str">
        <f ca="1">IF(Q1409=0,"",INDEX(OFFSET(Forecast!$B$3:$B$8761,IF(Q1409=Q1408,MATCH(R1408,Forecast!$B$3:$B$8761,0),0),0),MATCH(Q1409,OFFSET(Forecast!$N$3:$N$8761,IF(Q1409=Q1408,MATCH(R1408,Forecast!$B$3:$B$8761,0),0),0),0),1))</f>
        <v/>
      </c>
      <c r="S1409" s="33">
        <f>INDEX(BAAL!$B:$B,MATCH(1-Q1409,BAAL!$C:$C,0),1)</f>
        <v>1</v>
      </c>
    </row>
    <row r="1410" spans="13:19" x14ac:dyDescent="0.25">
      <c r="M1410">
        <f t="shared" si="24"/>
        <v>1408</v>
      </c>
      <c r="N1410">
        <f>LARGE(Forecast!$M$3:$M$8761,$M1410)</f>
        <v>0</v>
      </c>
      <c r="O1410" s="4" t="str">
        <f ca="1">IF(N1410=0,"",INDEX(OFFSET(Forecast!$B$3:$B$8761,IF(N1410=N1409,MATCH(O1409,Forecast!$B$3:$B$8761,0),0),0),MATCH(N1410,OFFSET(Forecast!$M$3:$M$8761,IF(N1410=N1409,MATCH(O1409,Forecast!$B$3:$B$8761,0),0),0),0),1))</f>
        <v/>
      </c>
      <c r="P1410" s="33">
        <f>INDEX(BAAL!$B:$B,MATCH(1-N1410,BAAL!$C:$C,0),1)</f>
        <v>1</v>
      </c>
      <c r="Q1410">
        <f>LARGE(Forecast!$N$3:$N$8761,$M1410)</f>
        <v>0</v>
      </c>
      <c r="R1410" s="4" t="str">
        <f ca="1">IF(Q1410=0,"",INDEX(OFFSET(Forecast!$B$3:$B$8761,IF(Q1410=Q1409,MATCH(R1409,Forecast!$B$3:$B$8761,0),0),0),MATCH(Q1410,OFFSET(Forecast!$N$3:$N$8761,IF(Q1410=Q1409,MATCH(R1409,Forecast!$B$3:$B$8761,0),0),0),0),1))</f>
        <v/>
      </c>
      <c r="S1410" s="33">
        <f>INDEX(BAAL!$B:$B,MATCH(1-Q1410,BAAL!$C:$C,0),1)</f>
        <v>1</v>
      </c>
    </row>
    <row r="1411" spans="13:19" x14ac:dyDescent="0.25">
      <c r="M1411">
        <f t="shared" si="24"/>
        <v>1409</v>
      </c>
      <c r="N1411">
        <f>LARGE(Forecast!$M$3:$M$8761,$M1411)</f>
        <v>0</v>
      </c>
      <c r="O1411" s="4" t="str">
        <f ca="1">IF(N1411=0,"",INDEX(OFFSET(Forecast!$B$3:$B$8761,IF(N1411=N1410,MATCH(O1410,Forecast!$B$3:$B$8761,0),0),0),MATCH(N1411,OFFSET(Forecast!$M$3:$M$8761,IF(N1411=N1410,MATCH(O1410,Forecast!$B$3:$B$8761,0),0),0),0),1))</f>
        <v/>
      </c>
      <c r="P1411" s="33">
        <f>INDEX(BAAL!$B:$B,MATCH(1-N1411,BAAL!$C:$C,0),1)</f>
        <v>1</v>
      </c>
      <c r="Q1411">
        <f>LARGE(Forecast!$N$3:$N$8761,$M1411)</f>
        <v>0</v>
      </c>
      <c r="R1411" s="4" t="str">
        <f ca="1">IF(Q1411=0,"",INDEX(OFFSET(Forecast!$B$3:$B$8761,IF(Q1411=Q1410,MATCH(R1410,Forecast!$B$3:$B$8761,0),0),0),MATCH(Q1411,OFFSET(Forecast!$N$3:$N$8761,IF(Q1411=Q1410,MATCH(R1410,Forecast!$B$3:$B$8761,0),0),0),0),1))</f>
        <v/>
      </c>
      <c r="S1411" s="33">
        <f>INDEX(BAAL!$B:$B,MATCH(1-Q1411,BAAL!$C:$C,0),1)</f>
        <v>1</v>
      </c>
    </row>
    <row r="1412" spans="13:19" x14ac:dyDescent="0.25">
      <c r="M1412">
        <f t="shared" si="24"/>
        <v>1410</v>
      </c>
      <c r="N1412">
        <f>LARGE(Forecast!$M$3:$M$8761,$M1412)</f>
        <v>0</v>
      </c>
      <c r="O1412" s="4" t="str">
        <f ca="1">IF(N1412=0,"",INDEX(OFFSET(Forecast!$B$3:$B$8761,IF(N1412=N1411,MATCH(O1411,Forecast!$B$3:$B$8761,0),0),0),MATCH(N1412,OFFSET(Forecast!$M$3:$M$8761,IF(N1412=N1411,MATCH(O1411,Forecast!$B$3:$B$8761,0),0),0),0),1))</f>
        <v/>
      </c>
      <c r="P1412" s="33">
        <f>INDEX(BAAL!$B:$B,MATCH(1-N1412,BAAL!$C:$C,0),1)</f>
        <v>1</v>
      </c>
      <c r="Q1412">
        <f>LARGE(Forecast!$N$3:$N$8761,$M1412)</f>
        <v>0</v>
      </c>
      <c r="R1412" s="4" t="str">
        <f ca="1">IF(Q1412=0,"",INDEX(OFFSET(Forecast!$B$3:$B$8761,IF(Q1412=Q1411,MATCH(R1411,Forecast!$B$3:$B$8761,0),0),0),MATCH(Q1412,OFFSET(Forecast!$N$3:$N$8761,IF(Q1412=Q1411,MATCH(R1411,Forecast!$B$3:$B$8761,0),0),0),0),1))</f>
        <v/>
      </c>
      <c r="S1412" s="33">
        <f>INDEX(BAAL!$B:$B,MATCH(1-Q1412,BAAL!$C:$C,0),1)</f>
        <v>1</v>
      </c>
    </row>
    <row r="1413" spans="13:19" x14ac:dyDescent="0.25">
      <c r="M1413">
        <f t="shared" ref="M1413:M1476" si="25">M1412+1</f>
        <v>1411</v>
      </c>
      <c r="N1413">
        <f>LARGE(Forecast!$M$3:$M$8761,$M1413)</f>
        <v>0</v>
      </c>
      <c r="O1413" s="4" t="str">
        <f ca="1">IF(N1413=0,"",INDEX(OFFSET(Forecast!$B$3:$B$8761,IF(N1413=N1412,MATCH(O1412,Forecast!$B$3:$B$8761,0),0),0),MATCH(N1413,OFFSET(Forecast!$M$3:$M$8761,IF(N1413=N1412,MATCH(O1412,Forecast!$B$3:$B$8761,0),0),0),0),1))</f>
        <v/>
      </c>
      <c r="P1413" s="33">
        <f>INDEX(BAAL!$B:$B,MATCH(1-N1413,BAAL!$C:$C,0),1)</f>
        <v>1</v>
      </c>
      <c r="Q1413">
        <f>LARGE(Forecast!$N$3:$N$8761,$M1413)</f>
        <v>0</v>
      </c>
      <c r="R1413" s="4" t="str">
        <f ca="1">IF(Q1413=0,"",INDEX(OFFSET(Forecast!$B$3:$B$8761,IF(Q1413=Q1412,MATCH(R1412,Forecast!$B$3:$B$8761,0),0),0),MATCH(Q1413,OFFSET(Forecast!$N$3:$N$8761,IF(Q1413=Q1412,MATCH(R1412,Forecast!$B$3:$B$8761,0),0),0),0),1))</f>
        <v/>
      </c>
      <c r="S1413" s="33">
        <f>INDEX(BAAL!$B:$B,MATCH(1-Q1413,BAAL!$C:$C,0),1)</f>
        <v>1</v>
      </c>
    </row>
    <row r="1414" spans="13:19" x14ac:dyDescent="0.25">
      <c r="M1414">
        <f t="shared" si="25"/>
        <v>1412</v>
      </c>
      <c r="N1414">
        <f>LARGE(Forecast!$M$3:$M$8761,$M1414)</f>
        <v>0</v>
      </c>
      <c r="O1414" s="4" t="str">
        <f ca="1">IF(N1414=0,"",INDEX(OFFSET(Forecast!$B$3:$B$8761,IF(N1414=N1413,MATCH(O1413,Forecast!$B$3:$B$8761,0),0),0),MATCH(N1414,OFFSET(Forecast!$M$3:$M$8761,IF(N1414=N1413,MATCH(O1413,Forecast!$B$3:$B$8761,0),0),0),0),1))</f>
        <v/>
      </c>
      <c r="P1414" s="33">
        <f>INDEX(BAAL!$B:$B,MATCH(1-N1414,BAAL!$C:$C,0),1)</f>
        <v>1</v>
      </c>
      <c r="Q1414">
        <f>LARGE(Forecast!$N$3:$N$8761,$M1414)</f>
        <v>0</v>
      </c>
      <c r="R1414" s="4" t="str">
        <f ca="1">IF(Q1414=0,"",INDEX(OFFSET(Forecast!$B$3:$B$8761,IF(Q1414=Q1413,MATCH(R1413,Forecast!$B$3:$B$8761,0),0),0),MATCH(Q1414,OFFSET(Forecast!$N$3:$N$8761,IF(Q1414=Q1413,MATCH(R1413,Forecast!$B$3:$B$8761,0),0),0),0),1))</f>
        <v/>
      </c>
      <c r="S1414" s="33">
        <f>INDEX(BAAL!$B:$B,MATCH(1-Q1414,BAAL!$C:$C,0),1)</f>
        <v>1</v>
      </c>
    </row>
    <row r="1415" spans="13:19" x14ac:dyDescent="0.25">
      <c r="M1415">
        <f t="shared" si="25"/>
        <v>1413</v>
      </c>
      <c r="N1415">
        <f>LARGE(Forecast!$M$3:$M$8761,$M1415)</f>
        <v>0</v>
      </c>
      <c r="O1415" s="4" t="str">
        <f ca="1">IF(N1415=0,"",INDEX(OFFSET(Forecast!$B$3:$B$8761,IF(N1415=N1414,MATCH(O1414,Forecast!$B$3:$B$8761,0),0),0),MATCH(N1415,OFFSET(Forecast!$M$3:$M$8761,IF(N1415=N1414,MATCH(O1414,Forecast!$B$3:$B$8761,0),0),0),0),1))</f>
        <v/>
      </c>
      <c r="P1415" s="33">
        <f>INDEX(BAAL!$B:$B,MATCH(1-N1415,BAAL!$C:$C,0),1)</f>
        <v>1</v>
      </c>
      <c r="Q1415">
        <f>LARGE(Forecast!$N$3:$N$8761,$M1415)</f>
        <v>0</v>
      </c>
      <c r="R1415" s="4" t="str">
        <f ca="1">IF(Q1415=0,"",INDEX(OFFSET(Forecast!$B$3:$B$8761,IF(Q1415=Q1414,MATCH(R1414,Forecast!$B$3:$B$8761,0),0),0),MATCH(Q1415,OFFSET(Forecast!$N$3:$N$8761,IF(Q1415=Q1414,MATCH(R1414,Forecast!$B$3:$B$8761,0),0),0),0),1))</f>
        <v/>
      </c>
      <c r="S1415" s="33">
        <f>INDEX(BAAL!$B:$B,MATCH(1-Q1415,BAAL!$C:$C,0),1)</f>
        <v>1</v>
      </c>
    </row>
    <row r="1416" spans="13:19" x14ac:dyDescent="0.25">
      <c r="M1416">
        <f t="shared" si="25"/>
        <v>1414</v>
      </c>
      <c r="N1416">
        <f>LARGE(Forecast!$M$3:$M$8761,$M1416)</f>
        <v>0</v>
      </c>
      <c r="O1416" s="4" t="str">
        <f ca="1">IF(N1416=0,"",INDEX(OFFSET(Forecast!$B$3:$B$8761,IF(N1416=N1415,MATCH(O1415,Forecast!$B$3:$B$8761,0),0),0),MATCH(N1416,OFFSET(Forecast!$M$3:$M$8761,IF(N1416=N1415,MATCH(O1415,Forecast!$B$3:$B$8761,0),0),0),0),1))</f>
        <v/>
      </c>
      <c r="P1416" s="33">
        <f>INDEX(BAAL!$B:$B,MATCH(1-N1416,BAAL!$C:$C,0),1)</f>
        <v>1</v>
      </c>
      <c r="Q1416">
        <f>LARGE(Forecast!$N$3:$N$8761,$M1416)</f>
        <v>0</v>
      </c>
      <c r="R1416" s="4" t="str">
        <f ca="1">IF(Q1416=0,"",INDEX(OFFSET(Forecast!$B$3:$B$8761,IF(Q1416=Q1415,MATCH(R1415,Forecast!$B$3:$B$8761,0),0),0),MATCH(Q1416,OFFSET(Forecast!$N$3:$N$8761,IF(Q1416=Q1415,MATCH(R1415,Forecast!$B$3:$B$8761,0),0),0),0),1))</f>
        <v/>
      </c>
      <c r="S1416" s="33">
        <f>INDEX(BAAL!$B:$B,MATCH(1-Q1416,BAAL!$C:$C,0),1)</f>
        <v>1</v>
      </c>
    </row>
    <row r="1417" spans="13:19" x14ac:dyDescent="0.25">
      <c r="M1417">
        <f t="shared" si="25"/>
        <v>1415</v>
      </c>
      <c r="N1417">
        <f>LARGE(Forecast!$M$3:$M$8761,$M1417)</f>
        <v>0</v>
      </c>
      <c r="O1417" s="4" t="str">
        <f ca="1">IF(N1417=0,"",INDEX(OFFSET(Forecast!$B$3:$B$8761,IF(N1417=N1416,MATCH(O1416,Forecast!$B$3:$B$8761,0),0),0),MATCH(N1417,OFFSET(Forecast!$M$3:$M$8761,IF(N1417=N1416,MATCH(O1416,Forecast!$B$3:$B$8761,0),0),0),0),1))</f>
        <v/>
      </c>
      <c r="P1417" s="33">
        <f>INDEX(BAAL!$B:$B,MATCH(1-N1417,BAAL!$C:$C,0),1)</f>
        <v>1</v>
      </c>
      <c r="Q1417">
        <f>LARGE(Forecast!$N$3:$N$8761,$M1417)</f>
        <v>0</v>
      </c>
      <c r="R1417" s="4" t="str">
        <f ca="1">IF(Q1417=0,"",INDEX(OFFSET(Forecast!$B$3:$B$8761,IF(Q1417=Q1416,MATCH(R1416,Forecast!$B$3:$B$8761,0),0),0),MATCH(Q1417,OFFSET(Forecast!$N$3:$N$8761,IF(Q1417=Q1416,MATCH(R1416,Forecast!$B$3:$B$8761,0),0),0),0),1))</f>
        <v/>
      </c>
      <c r="S1417" s="33">
        <f>INDEX(BAAL!$B:$B,MATCH(1-Q1417,BAAL!$C:$C,0),1)</f>
        <v>1</v>
      </c>
    </row>
    <row r="1418" spans="13:19" x14ac:dyDescent="0.25">
      <c r="M1418">
        <f t="shared" si="25"/>
        <v>1416</v>
      </c>
      <c r="N1418">
        <f>LARGE(Forecast!$M$3:$M$8761,$M1418)</f>
        <v>0</v>
      </c>
      <c r="O1418" s="4" t="str">
        <f ca="1">IF(N1418=0,"",INDEX(OFFSET(Forecast!$B$3:$B$8761,IF(N1418=N1417,MATCH(O1417,Forecast!$B$3:$B$8761,0),0),0),MATCH(N1418,OFFSET(Forecast!$M$3:$M$8761,IF(N1418=N1417,MATCH(O1417,Forecast!$B$3:$B$8761,0),0),0),0),1))</f>
        <v/>
      </c>
      <c r="P1418" s="33">
        <f>INDEX(BAAL!$B:$B,MATCH(1-N1418,BAAL!$C:$C,0),1)</f>
        <v>1</v>
      </c>
      <c r="Q1418">
        <f>LARGE(Forecast!$N$3:$N$8761,$M1418)</f>
        <v>0</v>
      </c>
      <c r="R1418" s="4" t="str">
        <f ca="1">IF(Q1418=0,"",INDEX(OFFSET(Forecast!$B$3:$B$8761,IF(Q1418=Q1417,MATCH(R1417,Forecast!$B$3:$B$8761,0),0),0),MATCH(Q1418,OFFSET(Forecast!$N$3:$N$8761,IF(Q1418=Q1417,MATCH(R1417,Forecast!$B$3:$B$8761,0),0),0),0),1))</f>
        <v/>
      </c>
      <c r="S1418" s="33">
        <f>INDEX(BAAL!$B:$B,MATCH(1-Q1418,BAAL!$C:$C,0),1)</f>
        <v>1</v>
      </c>
    </row>
    <row r="1419" spans="13:19" x14ac:dyDescent="0.25">
      <c r="M1419">
        <f t="shared" si="25"/>
        <v>1417</v>
      </c>
      <c r="N1419">
        <f>LARGE(Forecast!$M$3:$M$8761,$M1419)</f>
        <v>0</v>
      </c>
      <c r="O1419" s="4" t="str">
        <f ca="1">IF(N1419=0,"",INDEX(OFFSET(Forecast!$B$3:$B$8761,IF(N1419=N1418,MATCH(O1418,Forecast!$B$3:$B$8761,0),0),0),MATCH(N1419,OFFSET(Forecast!$M$3:$M$8761,IF(N1419=N1418,MATCH(O1418,Forecast!$B$3:$B$8761,0),0),0),0),1))</f>
        <v/>
      </c>
      <c r="P1419" s="33">
        <f>INDEX(BAAL!$B:$B,MATCH(1-N1419,BAAL!$C:$C,0),1)</f>
        <v>1</v>
      </c>
      <c r="Q1419">
        <f>LARGE(Forecast!$N$3:$N$8761,$M1419)</f>
        <v>0</v>
      </c>
      <c r="R1419" s="4" t="str">
        <f ca="1">IF(Q1419=0,"",INDEX(OFFSET(Forecast!$B$3:$B$8761,IF(Q1419=Q1418,MATCH(R1418,Forecast!$B$3:$B$8761,0),0),0),MATCH(Q1419,OFFSET(Forecast!$N$3:$N$8761,IF(Q1419=Q1418,MATCH(R1418,Forecast!$B$3:$B$8761,0),0),0),0),1))</f>
        <v/>
      </c>
      <c r="S1419" s="33">
        <f>INDEX(BAAL!$B:$B,MATCH(1-Q1419,BAAL!$C:$C,0),1)</f>
        <v>1</v>
      </c>
    </row>
    <row r="1420" spans="13:19" x14ac:dyDescent="0.25">
      <c r="M1420">
        <f t="shared" si="25"/>
        <v>1418</v>
      </c>
      <c r="N1420">
        <f>LARGE(Forecast!$M$3:$M$8761,$M1420)</f>
        <v>0</v>
      </c>
      <c r="O1420" s="4" t="str">
        <f ca="1">IF(N1420=0,"",INDEX(OFFSET(Forecast!$B$3:$B$8761,IF(N1420=N1419,MATCH(O1419,Forecast!$B$3:$B$8761,0),0),0),MATCH(N1420,OFFSET(Forecast!$M$3:$M$8761,IF(N1420=N1419,MATCH(O1419,Forecast!$B$3:$B$8761,0),0),0),0),1))</f>
        <v/>
      </c>
      <c r="P1420" s="33">
        <f>INDEX(BAAL!$B:$B,MATCH(1-N1420,BAAL!$C:$C,0),1)</f>
        <v>1</v>
      </c>
      <c r="Q1420">
        <f>LARGE(Forecast!$N$3:$N$8761,$M1420)</f>
        <v>0</v>
      </c>
      <c r="R1420" s="4" t="str">
        <f ca="1">IF(Q1420=0,"",INDEX(OFFSET(Forecast!$B$3:$B$8761,IF(Q1420=Q1419,MATCH(R1419,Forecast!$B$3:$B$8761,0),0),0),MATCH(Q1420,OFFSET(Forecast!$N$3:$N$8761,IF(Q1420=Q1419,MATCH(R1419,Forecast!$B$3:$B$8761,0),0),0),0),1))</f>
        <v/>
      </c>
      <c r="S1420" s="33">
        <f>INDEX(BAAL!$B:$B,MATCH(1-Q1420,BAAL!$C:$C,0),1)</f>
        <v>1</v>
      </c>
    </row>
    <row r="1421" spans="13:19" x14ac:dyDescent="0.25">
      <c r="M1421">
        <f t="shared" si="25"/>
        <v>1419</v>
      </c>
      <c r="N1421">
        <f>LARGE(Forecast!$M$3:$M$8761,$M1421)</f>
        <v>0</v>
      </c>
      <c r="O1421" s="4" t="str">
        <f ca="1">IF(N1421=0,"",INDEX(OFFSET(Forecast!$B$3:$B$8761,IF(N1421=N1420,MATCH(O1420,Forecast!$B$3:$B$8761,0),0),0),MATCH(N1421,OFFSET(Forecast!$M$3:$M$8761,IF(N1421=N1420,MATCH(O1420,Forecast!$B$3:$B$8761,0),0),0),0),1))</f>
        <v/>
      </c>
      <c r="P1421" s="33">
        <f>INDEX(BAAL!$B:$B,MATCH(1-N1421,BAAL!$C:$C,0),1)</f>
        <v>1</v>
      </c>
      <c r="Q1421">
        <f>LARGE(Forecast!$N$3:$N$8761,$M1421)</f>
        <v>0</v>
      </c>
      <c r="R1421" s="4" t="str">
        <f ca="1">IF(Q1421=0,"",INDEX(OFFSET(Forecast!$B$3:$B$8761,IF(Q1421=Q1420,MATCH(R1420,Forecast!$B$3:$B$8761,0),0),0),MATCH(Q1421,OFFSET(Forecast!$N$3:$N$8761,IF(Q1421=Q1420,MATCH(R1420,Forecast!$B$3:$B$8761,0),0),0),0),1))</f>
        <v/>
      </c>
      <c r="S1421" s="33">
        <f>INDEX(BAAL!$B:$B,MATCH(1-Q1421,BAAL!$C:$C,0),1)</f>
        <v>1</v>
      </c>
    </row>
    <row r="1422" spans="13:19" x14ac:dyDescent="0.25">
      <c r="M1422">
        <f t="shared" si="25"/>
        <v>1420</v>
      </c>
      <c r="N1422">
        <f>LARGE(Forecast!$M$3:$M$8761,$M1422)</f>
        <v>0</v>
      </c>
      <c r="O1422" s="4" t="str">
        <f ca="1">IF(N1422=0,"",INDEX(OFFSET(Forecast!$B$3:$B$8761,IF(N1422=N1421,MATCH(O1421,Forecast!$B$3:$B$8761,0),0),0),MATCH(N1422,OFFSET(Forecast!$M$3:$M$8761,IF(N1422=N1421,MATCH(O1421,Forecast!$B$3:$B$8761,0),0),0),0),1))</f>
        <v/>
      </c>
      <c r="P1422" s="33">
        <f>INDEX(BAAL!$B:$B,MATCH(1-N1422,BAAL!$C:$C,0),1)</f>
        <v>1</v>
      </c>
      <c r="Q1422">
        <f>LARGE(Forecast!$N$3:$N$8761,$M1422)</f>
        <v>0</v>
      </c>
      <c r="R1422" s="4" t="str">
        <f ca="1">IF(Q1422=0,"",INDEX(OFFSET(Forecast!$B$3:$B$8761,IF(Q1422=Q1421,MATCH(R1421,Forecast!$B$3:$B$8761,0),0),0),MATCH(Q1422,OFFSET(Forecast!$N$3:$N$8761,IF(Q1422=Q1421,MATCH(R1421,Forecast!$B$3:$B$8761,0),0),0),0),1))</f>
        <v/>
      </c>
      <c r="S1422" s="33">
        <f>INDEX(BAAL!$B:$B,MATCH(1-Q1422,BAAL!$C:$C,0),1)</f>
        <v>1</v>
      </c>
    </row>
    <row r="1423" spans="13:19" x14ac:dyDescent="0.25">
      <c r="M1423">
        <f t="shared" si="25"/>
        <v>1421</v>
      </c>
      <c r="N1423">
        <f>LARGE(Forecast!$M$3:$M$8761,$M1423)</f>
        <v>0</v>
      </c>
      <c r="O1423" s="4" t="str">
        <f ca="1">IF(N1423=0,"",INDEX(OFFSET(Forecast!$B$3:$B$8761,IF(N1423=N1422,MATCH(O1422,Forecast!$B$3:$B$8761,0),0),0),MATCH(N1423,OFFSET(Forecast!$M$3:$M$8761,IF(N1423=N1422,MATCH(O1422,Forecast!$B$3:$B$8761,0),0),0),0),1))</f>
        <v/>
      </c>
      <c r="P1423" s="33">
        <f>INDEX(BAAL!$B:$B,MATCH(1-N1423,BAAL!$C:$C,0),1)</f>
        <v>1</v>
      </c>
      <c r="Q1423">
        <f>LARGE(Forecast!$N$3:$N$8761,$M1423)</f>
        <v>0</v>
      </c>
      <c r="R1423" s="4" t="str">
        <f ca="1">IF(Q1423=0,"",INDEX(OFFSET(Forecast!$B$3:$B$8761,IF(Q1423=Q1422,MATCH(R1422,Forecast!$B$3:$B$8761,0),0),0),MATCH(Q1423,OFFSET(Forecast!$N$3:$N$8761,IF(Q1423=Q1422,MATCH(R1422,Forecast!$B$3:$B$8761,0),0),0),0),1))</f>
        <v/>
      </c>
      <c r="S1423" s="33">
        <f>INDEX(BAAL!$B:$B,MATCH(1-Q1423,BAAL!$C:$C,0),1)</f>
        <v>1</v>
      </c>
    </row>
    <row r="1424" spans="13:19" x14ac:dyDescent="0.25">
      <c r="M1424">
        <f t="shared" si="25"/>
        <v>1422</v>
      </c>
      <c r="N1424">
        <f>LARGE(Forecast!$M$3:$M$8761,$M1424)</f>
        <v>0</v>
      </c>
      <c r="O1424" s="4" t="str">
        <f ca="1">IF(N1424=0,"",INDEX(OFFSET(Forecast!$B$3:$B$8761,IF(N1424=N1423,MATCH(O1423,Forecast!$B$3:$B$8761,0),0),0),MATCH(N1424,OFFSET(Forecast!$M$3:$M$8761,IF(N1424=N1423,MATCH(O1423,Forecast!$B$3:$B$8761,0),0),0),0),1))</f>
        <v/>
      </c>
      <c r="P1424" s="33">
        <f>INDEX(BAAL!$B:$B,MATCH(1-N1424,BAAL!$C:$C,0),1)</f>
        <v>1</v>
      </c>
      <c r="Q1424">
        <f>LARGE(Forecast!$N$3:$N$8761,$M1424)</f>
        <v>0</v>
      </c>
      <c r="R1424" s="4" t="str">
        <f ca="1">IF(Q1424=0,"",INDEX(OFFSET(Forecast!$B$3:$B$8761,IF(Q1424=Q1423,MATCH(R1423,Forecast!$B$3:$B$8761,0),0),0),MATCH(Q1424,OFFSET(Forecast!$N$3:$N$8761,IF(Q1424=Q1423,MATCH(R1423,Forecast!$B$3:$B$8761,0),0),0),0),1))</f>
        <v/>
      </c>
      <c r="S1424" s="33">
        <f>INDEX(BAAL!$B:$B,MATCH(1-Q1424,BAAL!$C:$C,0),1)</f>
        <v>1</v>
      </c>
    </row>
    <row r="1425" spans="13:19" x14ac:dyDescent="0.25">
      <c r="M1425">
        <f t="shared" si="25"/>
        <v>1423</v>
      </c>
      <c r="N1425">
        <f>LARGE(Forecast!$M$3:$M$8761,$M1425)</f>
        <v>0</v>
      </c>
      <c r="O1425" s="4" t="str">
        <f ca="1">IF(N1425=0,"",INDEX(OFFSET(Forecast!$B$3:$B$8761,IF(N1425=N1424,MATCH(O1424,Forecast!$B$3:$B$8761,0),0),0),MATCH(N1425,OFFSET(Forecast!$M$3:$M$8761,IF(N1425=N1424,MATCH(O1424,Forecast!$B$3:$B$8761,0),0),0),0),1))</f>
        <v/>
      </c>
      <c r="P1425" s="33">
        <f>INDEX(BAAL!$B:$B,MATCH(1-N1425,BAAL!$C:$C,0),1)</f>
        <v>1</v>
      </c>
      <c r="Q1425">
        <f>LARGE(Forecast!$N$3:$N$8761,$M1425)</f>
        <v>0</v>
      </c>
      <c r="R1425" s="4" t="str">
        <f ca="1">IF(Q1425=0,"",INDEX(OFFSET(Forecast!$B$3:$B$8761,IF(Q1425=Q1424,MATCH(R1424,Forecast!$B$3:$B$8761,0),0),0),MATCH(Q1425,OFFSET(Forecast!$N$3:$N$8761,IF(Q1425=Q1424,MATCH(R1424,Forecast!$B$3:$B$8761,0),0),0),0),1))</f>
        <v/>
      </c>
      <c r="S1425" s="33">
        <f>INDEX(BAAL!$B:$B,MATCH(1-Q1425,BAAL!$C:$C,0),1)</f>
        <v>1</v>
      </c>
    </row>
    <row r="1426" spans="13:19" x14ac:dyDescent="0.25">
      <c r="M1426">
        <f t="shared" si="25"/>
        <v>1424</v>
      </c>
      <c r="N1426">
        <f>LARGE(Forecast!$M$3:$M$8761,$M1426)</f>
        <v>0</v>
      </c>
      <c r="O1426" s="4" t="str">
        <f ca="1">IF(N1426=0,"",INDEX(OFFSET(Forecast!$B$3:$B$8761,IF(N1426=N1425,MATCH(O1425,Forecast!$B$3:$B$8761,0),0),0),MATCH(N1426,OFFSET(Forecast!$M$3:$M$8761,IF(N1426=N1425,MATCH(O1425,Forecast!$B$3:$B$8761,0),0),0),0),1))</f>
        <v/>
      </c>
      <c r="P1426" s="33">
        <f>INDEX(BAAL!$B:$B,MATCH(1-N1426,BAAL!$C:$C,0),1)</f>
        <v>1</v>
      </c>
      <c r="Q1426">
        <f>LARGE(Forecast!$N$3:$N$8761,$M1426)</f>
        <v>0</v>
      </c>
      <c r="R1426" s="4" t="str">
        <f ca="1">IF(Q1426=0,"",INDEX(OFFSET(Forecast!$B$3:$B$8761,IF(Q1426=Q1425,MATCH(R1425,Forecast!$B$3:$B$8761,0),0),0),MATCH(Q1426,OFFSET(Forecast!$N$3:$N$8761,IF(Q1426=Q1425,MATCH(R1425,Forecast!$B$3:$B$8761,0),0),0),0),1))</f>
        <v/>
      </c>
      <c r="S1426" s="33">
        <f>INDEX(BAAL!$B:$B,MATCH(1-Q1426,BAAL!$C:$C,0),1)</f>
        <v>1</v>
      </c>
    </row>
    <row r="1427" spans="13:19" x14ac:dyDescent="0.25">
      <c r="M1427">
        <f t="shared" si="25"/>
        <v>1425</v>
      </c>
      <c r="N1427">
        <f>LARGE(Forecast!$M$3:$M$8761,$M1427)</f>
        <v>0</v>
      </c>
      <c r="O1427" s="4" t="str">
        <f ca="1">IF(N1427=0,"",INDEX(OFFSET(Forecast!$B$3:$B$8761,IF(N1427=N1426,MATCH(O1426,Forecast!$B$3:$B$8761,0),0),0),MATCH(N1427,OFFSET(Forecast!$M$3:$M$8761,IF(N1427=N1426,MATCH(O1426,Forecast!$B$3:$B$8761,0),0),0),0),1))</f>
        <v/>
      </c>
      <c r="P1427" s="33">
        <f>INDEX(BAAL!$B:$B,MATCH(1-N1427,BAAL!$C:$C,0),1)</f>
        <v>1</v>
      </c>
      <c r="Q1427">
        <f>LARGE(Forecast!$N$3:$N$8761,$M1427)</f>
        <v>0</v>
      </c>
      <c r="R1427" s="4" t="str">
        <f ca="1">IF(Q1427=0,"",INDEX(OFFSET(Forecast!$B$3:$B$8761,IF(Q1427=Q1426,MATCH(R1426,Forecast!$B$3:$B$8761,0),0),0),MATCH(Q1427,OFFSET(Forecast!$N$3:$N$8761,IF(Q1427=Q1426,MATCH(R1426,Forecast!$B$3:$B$8761,0),0),0),0),1))</f>
        <v/>
      </c>
      <c r="S1427" s="33">
        <f>INDEX(BAAL!$B:$B,MATCH(1-Q1427,BAAL!$C:$C,0),1)</f>
        <v>1</v>
      </c>
    </row>
    <row r="1428" spans="13:19" x14ac:dyDescent="0.25">
      <c r="M1428">
        <f t="shared" si="25"/>
        <v>1426</v>
      </c>
      <c r="N1428">
        <f>LARGE(Forecast!$M$3:$M$8761,$M1428)</f>
        <v>0</v>
      </c>
      <c r="O1428" s="4" t="str">
        <f ca="1">IF(N1428=0,"",INDEX(OFFSET(Forecast!$B$3:$B$8761,IF(N1428=N1427,MATCH(O1427,Forecast!$B$3:$B$8761,0),0),0),MATCH(N1428,OFFSET(Forecast!$M$3:$M$8761,IF(N1428=N1427,MATCH(O1427,Forecast!$B$3:$B$8761,0),0),0),0),1))</f>
        <v/>
      </c>
      <c r="P1428" s="33">
        <f>INDEX(BAAL!$B:$B,MATCH(1-N1428,BAAL!$C:$C,0),1)</f>
        <v>1</v>
      </c>
      <c r="Q1428">
        <f>LARGE(Forecast!$N$3:$N$8761,$M1428)</f>
        <v>0</v>
      </c>
      <c r="R1428" s="4" t="str">
        <f ca="1">IF(Q1428=0,"",INDEX(OFFSET(Forecast!$B$3:$B$8761,IF(Q1428=Q1427,MATCH(R1427,Forecast!$B$3:$B$8761,0),0),0),MATCH(Q1428,OFFSET(Forecast!$N$3:$N$8761,IF(Q1428=Q1427,MATCH(R1427,Forecast!$B$3:$B$8761,0),0),0),0),1))</f>
        <v/>
      </c>
      <c r="S1428" s="33">
        <f>INDEX(BAAL!$B:$B,MATCH(1-Q1428,BAAL!$C:$C,0),1)</f>
        <v>1</v>
      </c>
    </row>
    <row r="1429" spans="13:19" x14ac:dyDescent="0.25">
      <c r="M1429">
        <f t="shared" si="25"/>
        <v>1427</v>
      </c>
      <c r="N1429">
        <f>LARGE(Forecast!$M$3:$M$8761,$M1429)</f>
        <v>0</v>
      </c>
      <c r="O1429" s="4" t="str">
        <f ca="1">IF(N1429=0,"",INDEX(OFFSET(Forecast!$B$3:$B$8761,IF(N1429=N1428,MATCH(O1428,Forecast!$B$3:$B$8761,0),0),0),MATCH(N1429,OFFSET(Forecast!$M$3:$M$8761,IF(N1429=N1428,MATCH(O1428,Forecast!$B$3:$B$8761,0),0),0),0),1))</f>
        <v/>
      </c>
      <c r="P1429" s="33">
        <f>INDEX(BAAL!$B:$B,MATCH(1-N1429,BAAL!$C:$C,0),1)</f>
        <v>1</v>
      </c>
      <c r="Q1429">
        <f>LARGE(Forecast!$N$3:$N$8761,$M1429)</f>
        <v>0</v>
      </c>
      <c r="R1429" s="4" t="str">
        <f ca="1">IF(Q1429=0,"",INDEX(OFFSET(Forecast!$B$3:$B$8761,IF(Q1429=Q1428,MATCH(R1428,Forecast!$B$3:$B$8761,0),0),0),MATCH(Q1429,OFFSET(Forecast!$N$3:$N$8761,IF(Q1429=Q1428,MATCH(R1428,Forecast!$B$3:$B$8761,0),0),0),0),1))</f>
        <v/>
      </c>
      <c r="S1429" s="33">
        <f>INDEX(BAAL!$B:$B,MATCH(1-Q1429,BAAL!$C:$C,0),1)</f>
        <v>1</v>
      </c>
    </row>
    <row r="1430" spans="13:19" x14ac:dyDescent="0.25">
      <c r="M1430">
        <f t="shared" si="25"/>
        <v>1428</v>
      </c>
      <c r="N1430">
        <f>LARGE(Forecast!$M$3:$M$8761,$M1430)</f>
        <v>0</v>
      </c>
      <c r="O1430" s="4" t="str">
        <f ca="1">IF(N1430=0,"",INDEX(OFFSET(Forecast!$B$3:$B$8761,IF(N1430=N1429,MATCH(O1429,Forecast!$B$3:$B$8761,0),0),0),MATCH(N1430,OFFSET(Forecast!$M$3:$M$8761,IF(N1430=N1429,MATCH(O1429,Forecast!$B$3:$B$8761,0),0),0),0),1))</f>
        <v/>
      </c>
      <c r="P1430" s="33">
        <f>INDEX(BAAL!$B:$B,MATCH(1-N1430,BAAL!$C:$C,0),1)</f>
        <v>1</v>
      </c>
      <c r="Q1430">
        <f>LARGE(Forecast!$N$3:$N$8761,$M1430)</f>
        <v>0</v>
      </c>
      <c r="R1430" s="4" t="str">
        <f ca="1">IF(Q1430=0,"",INDEX(OFFSET(Forecast!$B$3:$B$8761,IF(Q1430=Q1429,MATCH(R1429,Forecast!$B$3:$B$8761,0),0),0),MATCH(Q1430,OFFSET(Forecast!$N$3:$N$8761,IF(Q1430=Q1429,MATCH(R1429,Forecast!$B$3:$B$8761,0),0),0),0),1))</f>
        <v/>
      </c>
      <c r="S1430" s="33">
        <f>INDEX(BAAL!$B:$B,MATCH(1-Q1430,BAAL!$C:$C,0),1)</f>
        <v>1</v>
      </c>
    </row>
    <row r="1431" spans="13:19" x14ac:dyDescent="0.25">
      <c r="M1431">
        <f t="shared" si="25"/>
        <v>1429</v>
      </c>
      <c r="N1431">
        <f>LARGE(Forecast!$M$3:$M$8761,$M1431)</f>
        <v>0</v>
      </c>
      <c r="O1431" s="4" t="str">
        <f ca="1">IF(N1431=0,"",INDEX(OFFSET(Forecast!$B$3:$B$8761,IF(N1431=N1430,MATCH(O1430,Forecast!$B$3:$B$8761,0),0),0),MATCH(N1431,OFFSET(Forecast!$M$3:$M$8761,IF(N1431=N1430,MATCH(O1430,Forecast!$B$3:$B$8761,0),0),0),0),1))</f>
        <v/>
      </c>
      <c r="P1431" s="33">
        <f>INDEX(BAAL!$B:$B,MATCH(1-N1431,BAAL!$C:$C,0),1)</f>
        <v>1</v>
      </c>
      <c r="Q1431">
        <f>LARGE(Forecast!$N$3:$N$8761,$M1431)</f>
        <v>0</v>
      </c>
      <c r="R1431" s="4" t="str">
        <f ca="1">IF(Q1431=0,"",INDEX(OFFSET(Forecast!$B$3:$B$8761,IF(Q1431=Q1430,MATCH(R1430,Forecast!$B$3:$B$8761,0),0),0),MATCH(Q1431,OFFSET(Forecast!$N$3:$N$8761,IF(Q1431=Q1430,MATCH(R1430,Forecast!$B$3:$B$8761,0),0),0),0),1))</f>
        <v/>
      </c>
      <c r="S1431" s="33">
        <f>INDEX(BAAL!$B:$B,MATCH(1-Q1431,BAAL!$C:$C,0),1)</f>
        <v>1</v>
      </c>
    </row>
    <row r="1432" spans="13:19" x14ac:dyDescent="0.25">
      <c r="M1432">
        <f t="shared" si="25"/>
        <v>1430</v>
      </c>
      <c r="N1432">
        <f>LARGE(Forecast!$M$3:$M$8761,$M1432)</f>
        <v>0</v>
      </c>
      <c r="O1432" s="4" t="str">
        <f ca="1">IF(N1432=0,"",INDEX(OFFSET(Forecast!$B$3:$B$8761,IF(N1432=N1431,MATCH(O1431,Forecast!$B$3:$B$8761,0),0),0),MATCH(N1432,OFFSET(Forecast!$M$3:$M$8761,IF(N1432=N1431,MATCH(O1431,Forecast!$B$3:$B$8761,0),0),0),0),1))</f>
        <v/>
      </c>
      <c r="P1432" s="33">
        <f>INDEX(BAAL!$B:$B,MATCH(1-N1432,BAAL!$C:$C,0),1)</f>
        <v>1</v>
      </c>
      <c r="Q1432">
        <f>LARGE(Forecast!$N$3:$N$8761,$M1432)</f>
        <v>0</v>
      </c>
      <c r="R1432" s="4" t="str">
        <f ca="1">IF(Q1432=0,"",INDEX(OFFSET(Forecast!$B$3:$B$8761,IF(Q1432=Q1431,MATCH(R1431,Forecast!$B$3:$B$8761,0),0),0),MATCH(Q1432,OFFSET(Forecast!$N$3:$N$8761,IF(Q1432=Q1431,MATCH(R1431,Forecast!$B$3:$B$8761,0),0),0),0),1))</f>
        <v/>
      </c>
      <c r="S1432" s="33">
        <f>INDEX(BAAL!$B:$B,MATCH(1-Q1432,BAAL!$C:$C,0),1)</f>
        <v>1</v>
      </c>
    </row>
    <row r="1433" spans="13:19" x14ac:dyDescent="0.25">
      <c r="M1433">
        <f t="shared" si="25"/>
        <v>1431</v>
      </c>
      <c r="N1433">
        <f>LARGE(Forecast!$M$3:$M$8761,$M1433)</f>
        <v>0</v>
      </c>
      <c r="O1433" s="4" t="str">
        <f ca="1">IF(N1433=0,"",INDEX(OFFSET(Forecast!$B$3:$B$8761,IF(N1433=N1432,MATCH(O1432,Forecast!$B$3:$B$8761,0),0),0),MATCH(N1433,OFFSET(Forecast!$M$3:$M$8761,IF(N1433=N1432,MATCH(O1432,Forecast!$B$3:$B$8761,0),0),0),0),1))</f>
        <v/>
      </c>
      <c r="P1433" s="33">
        <f>INDEX(BAAL!$B:$B,MATCH(1-N1433,BAAL!$C:$C,0),1)</f>
        <v>1</v>
      </c>
      <c r="Q1433">
        <f>LARGE(Forecast!$N$3:$N$8761,$M1433)</f>
        <v>0</v>
      </c>
      <c r="R1433" s="4" t="str">
        <f ca="1">IF(Q1433=0,"",INDEX(OFFSET(Forecast!$B$3:$B$8761,IF(Q1433=Q1432,MATCH(R1432,Forecast!$B$3:$B$8761,0),0),0),MATCH(Q1433,OFFSET(Forecast!$N$3:$N$8761,IF(Q1433=Q1432,MATCH(R1432,Forecast!$B$3:$B$8761,0),0),0),0),1))</f>
        <v/>
      </c>
      <c r="S1433" s="33">
        <f>INDEX(BAAL!$B:$B,MATCH(1-Q1433,BAAL!$C:$C,0),1)</f>
        <v>1</v>
      </c>
    </row>
    <row r="1434" spans="13:19" x14ac:dyDescent="0.25">
      <c r="M1434">
        <f t="shared" si="25"/>
        <v>1432</v>
      </c>
      <c r="N1434">
        <f>LARGE(Forecast!$M$3:$M$8761,$M1434)</f>
        <v>0</v>
      </c>
      <c r="O1434" s="4" t="str">
        <f ca="1">IF(N1434=0,"",INDEX(OFFSET(Forecast!$B$3:$B$8761,IF(N1434=N1433,MATCH(O1433,Forecast!$B$3:$B$8761,0),0),0),MATCH(N1434,OFFSET(Forecast!$M$3:$M$8761,IF(N1434=N1433,MATCH(O1433,Forecast!$B$3:$B$8761,0),0),0),0),1))</f>
        <v/>
      </c>
      <c r="P1434" s="33">
        <f>INDEX(BAAL!$B:$B,MATCH(1-N1434,BAAL!$C:$C,0),1)</f>
        <v>1</v>
      </c>
      <c r="Q1434">
        <f>LARGE(Forecast!$N$3:$N$8761,$M1434)</f>
        <v>0</v>
      </c>
      <c r="R1434" s="4" t="str">
        <f ca="1">IF(Q1434=0,"",INDEX(OFFSET(Forecast!$B$3:$B$8761,IF(Q1434=Q1433,MATCH(R1433,Forecast!$B$3:$B$8761,0),0),0),MATCH(Q1434,OFFSET(Forecast!$N$3:$N$8761,IF(Q1434=Q1433,MATCH(R1433,Forecast!$B$3:$B$8761,0),0),0),0),1))</f>
        <v/>
      </c>
      <c r="S1434" s="33">
        <f>INDEX(BAAL!$B:$B,MATCH(1-Q1434,BAAL!$C:$C,0),1)</f>
        <v>1</v>
      </c>
    </row>
    <row r="1435" spans="13:19" x14ac:dyDescent="0.25">
      <c r="M1435">
        <f t="shared" si="25"/>
        <v>1433</v>
      </c>
      <c r="N1435">
        <f>LARGE(Forecast!$M$3:$M$8761,$M1435)</f>
        <v>0</v>
      </c>
      <c r="O1435" s="4" t="str">
        <f ca="1">IF(N1435=0,"",INDEX(OFFSET(Forecast!$B$3:$B$8761,IF(N1435=N1434,MATCH(O1434,Forecast!$B$3:$B$8761,0),0),0),MATCH(N1435,OFFSET(Forecast!$M$3:$M$8761,IF(N1435=N1434,MATCH(O1434,Forecast!$B$3:$B$8761,0),0),0),0),1))</f>
        <v/>
      </c>
      <c r="P1435" s="33">
        <f>INDEX(BAAL!$B:$B,MATCH(1-N1435,BAAL!$C:$C,0),1)</f>
        <v>1</v>
      </c>
      <c r="Q1435">
        <f>LARGE(Forecast!$N$3:$N$8761,$M1435)</f>
        <v>0</v>
      </c>
      <c r="R1435" s="4" t="str">
        <f ca="1">IF(Q1435=0,"",INDEX(OFFSET(Forecast!$B$3:$B$8761,IF(Q1435=Q1434,MATCH(R1434,Forecast!$B$3:$B$8761,0),0),0),MATCH(Q1435,OFFSET(Forecast!$N$3:$N$8761,IF(Q1435=Q1434,MATCH(R1434,Forecast!$B$3:$B$8761,0),0),0),0),1))</f>
        <v/>
      </c>
      <c r="S1435" s="33">
        <f>INDEX(BAAL!$B:$B,MATCH(1-Q1435,BAAL!$C:$C,0),1)</f>
        <v>1</v>
      </c>
    </row>
    <row r="1436" spans="13:19" x14ac:dyDescent="0.25">
      <c r="M1436">
        <f t="shared" si="25"/>
        <v>1434</v>
      </c>
      <c r="N1436">
        <f>LARGE(Forecast!$M$3:$M$8761,$M1436)</f>
        <v>0</v>
      </c>
      <c r="O1436" s="4" t="str">
        <f ca="1">IF(N1436=0,"",INDEX(OFFSET(Forecast!$B$3:$B$8761,IF(N1436=N1435,MATCH(O1435,Forecast!$B$3:$B$8761,0),0),0),MATCH(N1436,OFFSET(Forecast!$M$3:$M$8761,IF(N1436=N1435,MATCH(O1435,Forecast!$B$3:$B$8761,0),0),0),0),1))</f>
        <v/>
      </c>
      <c r="P1436" s="33">
        <f>INDEX(BAAL!$B:$B,MATCH(1-N1436,BAAL!$C:$C,0),1)</f>
        <v>1</v>
      </c>
      <c r="Q1436">
        <f>LARGE(Forecast!$N$3:$N$8761,$M1436)</f>
        <v>0</v>
      </c>
      <c r="R1436" s="4" t="str">
        <f ca="1">IF(Q1436=0,"",INDEX(OFFSET(Forecast!$B$3:$B$8761,IF(Q1436=Q1435,MATCH(R1435,Forecast!$B$3:$B$8761,0),0),0),MATCH(Q1436,OFFSET(Forecast!$N$3:$N$8761,IF(Q1436=Q1435,MATCH(R1435,Forecast!$B$3:$B$8761,0),0),0),0),1))</f>
        <v/>
      </c>
      <c r="S1436" s="33">
        <f>INDEX(BAAL!$B:$B,MATCH(1-Q1436,BAAL!$C:$C,0),1)</f>
        <v>1</v>
      </c>
    </row>
    <row r="1437" spans="13:19" x14ac:dyDescent="0.25">
      <c r="M1437">
        <f t="shared" si="25"/>
        <v>1435</v>
      </c>
      <c r="N1437">
        <f>LARGE(Forecast!$M$3:$M$8761,$M1437)</f>
        <v>0</v>
      </c>
      <c r="O1437" s="4" t="str">
        <f ca="1">IF(N1437=0,"",INDEX(OFFSET(Forecast!$B$3:$B$8761,IF(N1437=N1436,MATCH(O1436,Forecast!$B$3:$B$8761,0),0),0),MATCH(N1437,OFFSET(Forecast!$M$3:$M$8761,IF(N1437=N1436,MATCH(O1436,Forecast!$B$3:$B$8761,0),0),0),0),1))</f>
        <v/>
      </c>
      <c r="P1437" s="33">
        <f>INDEX(BAAL!$B:$B,MATCH(1-N1437,BAAL!$C:$C,0),1)</f>
        <v>1</v>
      </c>
      <c r="Q1437">
        <f>LARGE(Forecast!$N$3:$N$8761,$M1437)</f>
        <v>0</v>
      </c>
      <c r="R1437" s="4" t="str">
        <f ca="1">IF(Q1437=0,"",INDEX(OFFSET(Forecast!$B$3:$B$8761,IF(Q1437=Q1436,MATCH(R1436,Forecast!$B$3:$B$8761,0),0),0),MATCH(Q1437,OFFSET(Forecast!$N$3:$N$8761,IF(Q1437=Q1436,MATCH(R1436,Forecast!$B$3:$B$8761,0),0),0),0),1))</f>
        <v/>
      </c>
      <c r="S1437" s="33">
        <f>INDEX(BAAL!$B:$B,MATCH(1-Q1437,BAAL!$C:$C,0),1)</f>
        <v>1</v>
      </c>
    </row>
    <row r="1438" spans="13:19" x14ac:dyDescent="0.25">
      <c r="M1438">
        <f t="shared" si="25"/>
        <v>1436</v>
      </c>
      <c r="N1438">
        <f>LARGE(Forecast!$M$3:$M$8761,$M1438)</f>
        <v>0</v>
      </c>
      <c r="O1438" s="4" t="str">
        <f ca="1">IF(N1438=0,"",INDEX(OFFSET(Forecast!$B$3:$B$8761,IF(N1438=N1437,MATCH(O1437,Forecast!$B$3:$B$8761,0),0),0),MATCH(N1438,OFFSET(Forecast!$M$3:$M$8761,IF(N1438=N1437,MATCH(O1437,Forecast!$B$3:$B$8761,0),0),0),0),1))</f>
        <v/>
      </c>
      <c r="P1438" s="33">
        <f>INDEX(BAAL!$B:$B,MATCH(1-N1438,BAAL!$C:$C,0),1)</f>
        <v>1</v>
      </c>
      <c r="Q1438">
        <f>LARGE(Forecast!$N$3:$N$8761,$M1438)</f>
        <v>0</v>
      </c>
      <c r="R1438" s="4" t="str">
        <f ca="1">IF(Q1438=0,"",INDEX(OFFSET(Forecast!$B$3:$B$8761,IF(Q1438=Q1437,MATCH(R1437,Forecast!$B$3:$B$8761,0),0),0),MATCH(Q1438,OFFSET(Forecast!$N$3:$N$8761,IF(Q1438=Q1437,MATCH(R1437,Forecast!$B$3:$B$8761,0),0),0),0),1))</f>
        <v/>
      </c>
      <c r="S1438" s="33">
        <f>INDEX(BAAL!$B:$B,MATCH(1-Q1438,BAAL!$C:$C,0),1)</f>
        <v>1</v>
      </c>
    </row>
    <row r="1439" spans="13:19" x14ac:dyDescent="0.25">
      <c r="M1439">
        <f t="shared" si="25"/>
        <v>1437</v>
      </c>
      <c r="N1439">
        <f>LARGE(Forecast!$M$3:$M$8761,$M1439)</f>
        <v>0</v>
      </c>
      <c r="O1439" s="4" t="str">
        <f ca="1">IF(N1439=0,"",INDEX(OFFSET(Forecast!$B$3:$B$8761,IF(N1439=N1438,MATCH(O1438,Forecast!$B$3:$B$8761,0),0),0),MATCH(N1439,OFFSET(Forecast!$M$3:$M$8761,IF(N1439=N1438,MATCH(O1438,Forecast!$B$3:$B$8761,0),0),0),0),1))</f>
        <v/>
      </c>
      <c r="P1439" s="33">
        <f>INDEX(BAAL!$B:$B,MATCH(1-N1439,BAAL!$C:$C,0),1)</f>
        <v>1</v>
      </c>
      <c r="Q1439">
        <f>LARGE(Forecast!$N$3:$N$8761,$M1439)</f>
        <v>0</v>
      </c>
      <c r="R1439" s="4" t="str">
        <f ca="1">IF(Q1439=0,"",INDEX(OFFSET(Forecast!$B$3:$B$8761,IF(Q1439=Q1438,MATCH(R1438,Forecast!$B$3:$B$8761,0),0),0),MATCH(Q1439,OFFSET(Forecast!$N$3:$N$8761,IF(Q1439=Q1438,MATCH(R1438,Forecast!$B$3:$B$8761,0),0),0),0),1))</f>
        <v/>
      </c>
      <c r="S1439" s="33">
        <f>INDEX(BAAL!$B:$B,MATCH(1-Q1439,BAAL!$C:$C,0),1)</f>
        <v>1</v>
      </c>
    </row>
    <row r="1440" spans="13:19" x14ac:dyDescent="0.25">
      <c r="M1440">
        <f t="shared" si="25"/>
        <v>1438</v>
      </c>
      <c r="N1440">
        <f>LARGE(Forecast!$M$3:$M$8761,$M1440)</f>
        <v>0</v>
      </c>
      <c r="O1440" s="4" t="str">
        <f ca="1">IF(N1440=0,"",INDEX(OFFSET(Forecast!$B$3:$B$8761,IF(N1440=N1439,MATCH(O1439,Forecast!$B$3:$B$8761,0),0),0),MATCH(N1440,OFFSET(Forecast!$M$3:$M$8761,IF(N1440=N1439,MATCH(O1439,Forecast!$B$3:$B$8761,0),0),0),0),1))</f>
        <v/>
      </c>
      <c r="P1440" s="33">
        <f>INDEX(BAAL!$B:$B,MATCH(1-N1440,BAAL!$C:$C,0),1)</f>
        <v>1</v>
      </c>
      <c r="Q1440">
        <f>LARGE(Forecast!$N$3:$N$8761,$M1440)</f>
        <v>0</v>
      </c>
      <c r="R1440" s="4" t="str">
        <f ca="1">IF(Q1440=0,"",INDEX(OFFSET(Forecast!$B$3:$B$8761,IF(Q1440=Q1439,MATCH(R1439,Forecast!$B$3:$B$8761,0),0),0),MATCH(Q1440,OFFSET(Forecast!$N$3:$N$8761,IF(Q1440=Q1439,MATCH(R1439,Forecast!$B$3:$B$8761,0),0),0),0),1))</f>
        <v/>
      </c>
      <c r="S1440" s="33">
        <f>INDEX(BAAL!$B:$B,MATCH(1-Q1440,BAAL!$C:$C,0),1)</f>
        <v>1</v>
      </c>
    </row>
    <row r="1441" spans="13:19" x14ac:dyDescent="0.25">
      <c r="M1441">
        <f t="shared" si="25"/>
        <v>1439</v>
      </c>
      <c r="N1441">
        <f>LARGE(Forecast!$M$3:$M$8761,$M1441)</f>
        <v>0</v>
      </c>
      <c r="O1441" s="4" t="str">
        <f ca="1">IF(N1441=0,"",INDEX(OFFSET(Forecast!$B$3:$B$8761,IF(N1441=N1440,MATCH(O1440,Forecast!$B$3:$B$8761,0),0),0),MATCH(N1441,OFFSET(Forecast!$M$3:$M$8761,IF(N1441=N1440,MATCH(O1440,Forecast!$B$3:$B$8761,0),0),0),0),1))</f>
        <v/>
      </c>
      <c r="P1441" s="33">
        <f>INDEX(BAAL!$B:$B,MATCH(1-N1441,BAAL!$C:$C,0),1)</f>
        <v>1</v>
      </c>
      <c r="Q1441">
        <f>LARGE(Forecast!$N$3:$N$8761,$M1441)</f>
        <v>0</v>
      </c>
      <c r="R1441" s="4" t="str">
        <f ca="1">IF(Q1441=0,"",INDEX(OFFSET(Forecast!$B$3:$B$8761,IF(Q1441=Q1440,MATCH(R1440,Forecast!$B$3:$B$8761,0),0),0),MATCH(Q1441,OFFSET(Forecast!$N$3:$N$8761,IF(Q1441=Q1440,MATCH(R1440,Forecast!$B$3:$B$8761,0),0),0),0),1))</f>
        <v/>
      </c>
      <c r="S1441" s="33">
        <f>INDEX(BAAL!$B:$B,MATCH(1-Q1441,BAAL!$C:$C,0),1)</f>
        <v>1</v>
      </c>
    </row>
    <row r="1442" spans="13:19" x14ac:dyDescent="0.25">
      <c r="M1442">
        <f t="shared" si="25"/>
        <v>1440</v>
      </c>
      <c r="N1442">
        <f>LARGE(Forecast!$M$3:$M$8761,$M1442)</f>
        <v>0</v>
      </c>
      <c r="O1442" s="4" t="str">
        <f ca="1">IF(N1442=0,"",INDEX(OFFSET(Forecast!$B$3:$B$8761,IF(N1442=N1441,MATCH(O1441,Forecast!$B$3:$B$8761,0),0),0),MATCH(N1442,OFFSET(Forecast!$M$3:$M$8761,IF(N1442=N1441,MATCH(O1441,Forecast!$B$3:$B$8761,0),0),0),0),1))</f>
        <v/>
      </c>
      <c r="P1442" s="33">
        <f>INDEX(BAAL!$B:$B,MATCH(1-N1442,BAAL!$C:$C,0),1)</f>
        <v>1</v>
      </c>
      <c r="Q1442">
        <f>LARGE(Forecast!$N$3:$N$8761,$M1442)</f>
        <v>0</v>
      </c>
      <c r="R1442" s="4" t="str">
        <f ca="1">IF(Q1442=0,"",INDEX(OFFSET(Forecast!$B$3:$B$8761,IF(Q1442=Q1441,MATCH(R1441,Forecast!$B$3:$B$8761,0),0),0),MATCH(Q1442,OFFSET(Forecast!$N$3:$N$8761,IF(Q1442=Q1441,MATCH(R1441,Forecast!$B$3:$B$8761,0),0),0),0),1))</f>
        <v/>
      </c>
      <c r="S1442" s="33">
        <f>INDEX(BAAL!$B:$B,MATCH(1-Q1442,BAAL!$C:$C,0),1)</f>
        <v>1</v>
      </c>
    </row>
    <row r="1443" spans="13:19" x14ac:dyDescent="0.25">
      <c r="M1443">
        <f t="shared" si="25"/>
        <v>1441</v>
      </c>
      <c r="N1443">
        <f>LARGE(Forecast!$M$3:$M$8761,$M1443)</f>
        <v>0</v>
      </c>
      <c r="O1443" s="4" t="str">
        <f ca="1">IF(N1443=0,"",INDEX(OFFSET(Forecast!$B$3:$B$8761,IF(N1443=N1442,MATCH(O1442,Forecast!$B$3:$B$8761,0),0),0),MATCH(N1443,OFFSET(Forecast!$M$3:$M$8761,IF(N1443=N1442,MATCH(O1442,Forecast!$B$3:$B$8761,0),0),0),0),1))</f>
        <v/>
      </c>
      <c r="P1443" s="33">
        <f>INDEX(BAAL!$B:$B,MATCH(1-N1443,BAAL!$C:$C,0),1)</f>
        <v>1</v>
      </c>
      <c r="Q1443">
        <f>LARGE(Forecast!$N$3:$N$8761,$M1443)</f>
        <v>0</v>
      </c>
      <c r="R1443" s="4" t="str">
        <f ca="1">IF(Q1443=0,"",INDEX(OFFSET(Forecast!$B$3:$B$8761,IF(Q1443=Q1442,MATCH(R1442,Forecast!$B$3:$B$8761,0),0),0),MATCH(Q1443,OFFSET(Forecast!$N$3:$N$8761,IF(Q1443=Q1442,MATCH(R1442,Forecast!$B$3:$B$8761,0),0),0),0),1))</f>
        <v/>
      </c>
      <c r="S1443" s="33">
        <f>INDEX(BAAL!$B:$B,MATCH(1-Q1443,BAAL!$C:$C,0),1)</f>
        <v>1</v>
      </c>
    </row>
    <row r="1444" spans="13:19" x14ac:dyDescent="0.25">
      <c r="M1444">
        <f t="shared" si="25"/>
        <v>1442</v>
      </c>
      <c r="N1444">
        <f>LARGE(Forecast!$M$3:$M$8761,$M1444)</f>
        <v>0</v>
      </c>
      <c r="O1444" s="4" t="str">
        <f ca="1">IF(N1444=0,"",INDEX(OFFSET(Forecast!$B$3:$B$8761,IF(N1444=N1443,MATCH(O1443,Forecast!$B$3:$B$8761,0),0),0),MATCH(N1444,OFFSET(Forecast!$M$3:$M$8761,IF(N1444=N1443,MATCH(O1443,Forecast!$B$3:$B$8761,0),0),0),0),1))</f>
        <v/>
      </c>
      <c r="P1444" s="33">
        <f>INDEX(BAAL!$B:$B,MATCH(1-N1444,BAAL!$C:$C,0),1)</f>
        <v>1</v>
      </c>
      <c r="Q1444">
        <f>LARGE(Forecast!$N$3:$N$8761,$M1444)</f>
        <v>0</v>
      </c>
      <c r="R1444" s="4" t="str">
        <f ca="1">IF(Q1444=0,"",INDEX(OFFSET(Forecast!$B$3:$B$8761,IF(Q1444=Q1443,MATCH(R1443,Forecast!$B$3:$B$8761,0),0),0),MATCH(Q1444,OFFSET(Forecast!$N$3:$N$8761,IF(Q1444=Q1443,MATCH(R1443,Forecast!$B$3:$B$8761,0),0),0),0),1))</f>
        <v/>
      </c>
      <c r="S1444" s="33">
        <f>INDEX(BAAL!$B:$B,MATCH(1-Q1444,BAAL!$C:$C,0),1)</f>
        <v>1</v>
      </c>
    </row>
    <row r="1445" spans="13:19" x14ac:dyDescent="0.25">
      <c r="M1445">
        <f t="shared" si="25"/>
        <v>1443</v>
      </c>
      <c r="N1445">
        <f>LARGE(Forecast!$M$3:$M$8761,$M1445)</f>
        <v>0</v>
      </c>
      <c r="O1445" s="4" t="str">
        <f ca="1">IF(N1445=0,"",INDEX(OFFSET(Forecast!$B$3:$B$8761,IF(N1445=N1444,MATCH(O1444,Forecast!$B$3:$B$8761,0),0),0),MATCH(N1445,OFFSET(Forecast!$M$3:$M$8761,IF(N1445=N1444,MATCH(O1444,Forecast!$B$3:$B$8761,0),0),0),0),1))</f>
        <v/>
      </c>
      <c r="P1445" s="33">
        <f>INDEX(BAAL!$B:$B,MATCH(1-N1445,BAAL!$C:$C,0),1)</f>
        <v>1</v>
      </c>
      <c r="Q1445">
        <f>LARGE(Forecast!$N$3:$N$8761,$M1445)</f>
        <v>0</v>
      </c>
      <c r="R1445" s="4" t="str">
        <f ca="1">IF(Q1445=0,"",INDEX(OFFSET(Forecast!$B$3:$B$8761,IF(Q1445=Q1444,MATCH(R1444,Forecast!$B$3:$B$8761,0),0),0),MATCH(Q1445,OFFSET(Forecast!$N$3:$N$8761,IF(Q1445=Q1444,MATCH(R1444,Forecast!$B$3:$B$8761,0),0),0),0),1))</f>
        <v/>
      </c>
      <c r="S1445" s="33">
        <f>INDEX(BAAL!$B:$B,MATCH(1-Q1445,BAAL!$C:$C,0),1)</f>
        <v>1</v>
      </c>
    </row>
    <row r="1446" spans="13:19" x14ac:dyDescent="0.25">
      <c r="M1446">
        <f t="shared" si="25"/>
        <v>1444</v>
      </c>
      <c r="N1446">
        <f>LARGE(Forecast!$M$3:$M$8761,$M1446)</f>
        <v>0</v>
      </c>
      <c r="O1446" s="4" t="str">
        <f ca="1">IF(N1446=0,"",INDEX(OFFSET(Forecast!$B$3:$B$8761,IF(N1446=N1445,MATCH(O1445,Forecast!$B$3:$B$8761,0),0),0),MATCH(N1446,OFFSET(Forecast!$M$3:$M$8761,IF(N1446=N1445,MATCH(O1445,Forecast!$B$3:$B$8761,0),0),0),0),1))</f>
        <v/>
      </c>
      <c r="P1446" s="33">
        <f>INDEX(BAAL!$B:$B,MATCH(1-N1446,BAAL!$C:$C,0),1)</f>
        <v>1</v>
      </c>
      <c r="Q1446">
        <f>LARGE(Forecast!$N$3:$N$8761,$M1446)</f>
        <v>0</v>
      </c>
      <c r="R1446" s="4" t="str">
        <f ca="1">IF(Q1446=0,"",INDEX(OFFSET(Forecast!$B$3:$B$8761,IF(Q1446=Q1445,MATCH(R1445,Forecast!$B$3:$B$8761,0),0),0),MATCH(Q1446,OFFSET(Forecast!$N$3:$N$8761,IF(Q1446=Q1445,MATCH(R1445,Forecast!$B$3:$B$8761,0),0),0),0),1))</f>
        <v/>
      </c>
      <c r="S1446" s="33">
        <f>INDEX(BAAL!$B:$B,MATCH(1-Q1446,BAAL!$C:$C,0),1)</f>
        <v>1</v>
      </c>
    </row>
    <row r="1447" spans="13:19" x14ac:dyDescent="0.25">
      <c r="M1447">
        <f t="shared" si="25"/>
        <v>1445</v>
      </c>
      <c r="N1447">
        <f>LARGE(Forecast!$M$3:$M$8761,$M1447)</f>
        <v>0</v>
      </c>
      <c r="O1447" s="4" t="str">
        <f ca="1">IF(N1447=0,"",INDEX(OFFSET(Forecast!$B$3:$B$8761,IF(N1447=N1446,MATCH(O1446,Forecast!$B$3:$B$8761,0),0),0),MATCH(N1447,OFFSET(Forecast!$M$3:$M$8761,IF(N1447=N1446,MATCH(O1446,Forecast!$B$3:$B$8761,0),0),0),0),1))</f>
        <v/>
      </c>
      <c r="P1447" s="33">
        <f>INDEX(BAAL!$B:$B,MATCH(1-N1447,BAAL!$C:$C,0),1)</f>
        <v>1</v>
      </c>
      <c r="Q1447">
        <f>LARGE(Forecast!$N$3:$N$8761,$M1447)</f>
        <v>0</v>
      </c>
      <c r="R1447" s="4" t="str">
        <f ca="1">IF(Q1447=0,"",INDEX(OFFSET(Forecast!$B$3:$B$8761,IF(Q1447=Q1446,MATCH(R1446,Forecast!$B$3:$B$8761,0),0),0),MATCH(Q1447,OFFSET(Forecast!$N$3:$N$8761,IF(Q1447=Q1446,MATCH(R1446,Forecast!$B$3:$B$8761,0),0),0),0),1))</f>
        <v/>
      </c>
      <c r="S1447" s="33">
        <f>INDEX(BAAL!$B:$B,MATCH(1-Q1447,BAAL!$C:$C,0),1)</f>
        <v>1</v>
      </c>
    </row>
    <row r="1448" spans="13:19" x14ac:dyDescent="0.25">
      <c r="M1448">
        <f t="shared" si="25"/>
        <v>1446</v>
      </c>
      <c r="N1448">
        <f>LARGE(Forecast!$M$3:$M$8761,$M1448)</f>
        <v>0</v>
      </c>
      <c r="O1448" s="4" t="str">
        <f ca="1">IF(N1448=0,"",INDEX(OFFSET(Forecast!$B$3:$B$8761,IF(N1448=N1447,MATCH(O1447,Forecast!$B$3:$B$8761,0),0),0),MATCH(N1448,OFFSET(Forecast!$M$3:$M$8761,IF(N1448=N1447,MATCH(O1447,Forecast!$B$3:$B$8761,0),0),0),0),1))</f>
        <v/>
      </c>
      <c r="P1448" s="33">
        <f>INDEX(BAAL!$B:$B,MATCH(1-N1448,BAAL!$C:$C,0),1)</f>
        <v>1</v>
      </c>
      <c r="Q1448">
        <f>LARGE(Forecast!$N$3:$N$8761,$M1448)</f>
        <v>0</v>
      </c>
      <c r="R1448" s="4" t="str">
        <f ca="1">IF(Q1448=0,"",INDEX(OFFSET(Forecast!$B$3:$B$8761,IF(Q1448=Q1447,MATCH(R1447,Forecast!$B$3:$B$8761,0),0),0),MATCH(Q1448,OFFSET(Forecast!$N$3:$N$8761,IF(Q1448=Q1447,MATCH(R1447,Forecast!$B$3:$B$8761,0),0),0),0),1))</f>
        <v/>
      </c>
      <c r="S1448" s="33">
        <f>INDEX(BAAL!$B:$B,MATCH(1-Q1448,BAAL!$C:$C,0),1)</f>
        <v>1</v>
      </c>
    </row>
    <row r="1449" spans="13:19" x14ac:dyDescent="0.25">
      <c r="M1449">
        <f t="shared" si="25"/>
        <v>1447</v>
      </c>
      <c r="N1449">
        <f>LARGE(Forecast!$M$3:$M$8761,$M1449)</f>
        <v>0</v>
      </c>
      <c r="O1449" s="4" t="str">
        <f ca="1">IF(N1449=0,"",INDEX(OFFSET(Forecast!$B$3:$B$8761,IF(N1449=N1448,MATCH(O1448,Forecast!$B$3:$B$8761,0),0),0),MATCH(N1449,OFFSET(Forecast!$M$3:$M$8761,IF(N1449=N1448,MATCH(O1448,Forecast!$B$3:$B$8761,0),0),0),0),1))</f>
        <v/>
      </c>
      <c r="P1449" s="33">
        <f>INDEX(BAAL!$B:$B,MATCH(1-N1449,BAAL!$C:$C,0),1)</f>
        <v>1</v>
      </c>
      <c r="Q1449">
        <f>LARGE(Forecast!$N$3:$N$8761,$M1449)</f>
        <v>0</v>
      </c>
      <c r="R1449" s="4" t="str">
        <f ca="1">IF(Q1449=0,"",INDEX(OFFSET(Forecast!$B$3:$B$8761,IF(Q1449=Q1448,MATCH(R1448,Forecast!$B$3:$B$8761,0),0),0),MATCH(Q1449,OFFSET(Forecast!$N$3:$N$8761,IF(Q1449=Q1448,MATCH(R1448,Forecast!$B$3:$B$8761,0),0),0),0),1))</f>
        <v/>
      </c>
      <c r="S1449" s="33">
        <f>INDEX(BAAL!$B:$B,MATCH(1-Q1449,BAAL!$C:$C,0),1)</f>
        <v>1</v>
      </c>
    </row>
    <row r="1450" spans="13:19" x14ac:dyDescent="0.25">
      <c r="M1450">
        <f t="shared" si="25"/>
        <v>1448</v>
      </c>
      <c r="N1450">
        <f>LARGE(Forecast!$M$3:$M$8761,$M1450)</f>
        <v>0</v>
      </c>
      <c r="O1450" s="4" t="str">
        <f ca="1">IF(N1450=0,"",INDEX(OFFSET(Forecast!$B$3:$B$8761,IF(N1450=N1449,MATCH(O1449,Forecast!$B$3:$B$8761,0),0),0),MATCH(N1450,OFFSET(Forecast!$M$3:$M$8761,IF(N1450=N1449,MATCH(O1449,Forecast!$B$3:$B$8761,0),0),0),0),1))</f>
        <v/>
      </c>
      <c r="P1450" s="33">
        <f>INDEX(BAAL!$B:$B,MATCH(1-N1450,BAAL!$C:$C,0),1)</f>
        <v>1</v>
      </c>
      <c r="Q1450">
        <f>LARGE(Forecast!$N$3:$N$8761,$M1450)</f>
        <v>0</v>
      </c>
      <c r="R1450" s="4" t="str">
        <f ca="1">IF(Q1450=0,"",INDEX(OFFSET(Forecast!$B$3:$B$8761,IF(Q1450=Q1449,MATCH(R1449,Forecast!$B$3:$B$8761,0),0),0),MATCH(Q1450,OFFSET(Forecast!$N$3:$N$8761,IF(Q1450=Q1449,MATCH(R1449,Forecast!$B$3:$B$8761,0),0),0),0),1))</f>
        <v/>
      </c>
      <c r="S1450" s="33">
        <f>INDEX(BAAL!$B:$B,MATCH(1-Q1450,BAAL!$C:$C,0),1)</f>
        <v>1</v>
      </c>
    </row>
    <row r="1451" spans="13:19" x14ac:dyDescent="0.25">
      <c r="M1451">
        <f t="shared" si="25"/>
        <v>1449</v>
      </c>
      <c r="N1451">
        <f>LARGE(Forecast!$M$3:$M$8761,$M1451)</f>
        <v>0</v>
      </c>
      <c r="O1451" s="4" t="str">
        <f ca="1">IF(N1451=0,"",INDEX(OFFSET(Forecast!$B$3:$B$8761,IF(N1451=N1450,MATCH(O1450,Forecast!$B$3:$B$8761,0),0),0),MATCH(N1451,OFFSET(Forecast!$M$3:$M$8761,IF(N1451=N1450,MATCH(O1450,Forecast!$B$3:$B$8761,0),0),0),0),1))</f>
        <v/>
      </c>
      <c r="P1451" s="33">
        <f>INDEX(BAAL!$B:$B,MATCH(1-N1451,BAAL!$C:$C,0),1)</f>
        <v>1</v>
      </c>
      <c r="Q1451">
        <f>LARGE(Forecast!$N$3:$N$8761,$M1451)</f>
        <v>0</v>
      </c>
      <c r="R1451" s="4" t="str">
        <f ca="1">IF(Q1451=0,"",INDEX(OFFSET(Forecast!$B$3:$B$8761,IF(Q1451=Q1450,MATCH(R1450,Forecast!$B$3:$B$8761,0),0),0),MATCH(Q1451,OFFSET(Forecast!$N$3:$N$8761,IF(Q1451=Q1450,MATCH(R1450,Forecast!$B$3:$B$8761,0),0),0),0),1))</f>
        <v/>
      </c>
      <c r="S1451" s="33">
        <f>INDEX(BAAL!$B:$B,MATCH(1-Q1451,BAAL!$C:$C,0),1)</f>
        <v>1</v>
      </c>
    </row>
    <row r="1452" spans="13:19" x14ac:dyDescent="0.25">
      <c r="M1452">
        <f t="shared" si="25"/>
        <v>1450</v>
      </c>
      <c r="N1452">
        <f>LARGE(Forecast!$M$3:$M$8761,$M1452)</f>
        <v>0</v>
      </c>
      <c r="O1452" s="4" t="str">
        <f ca="1">IF(N1452=0,"",INDEX(OFFSET(Forecast!$B$3:$B$8761,IF(N1452=N1451,MATCH(O1451,Forecast!$B$3:$B$8761,0),0),0),MATCH(N1452,OFFSET(Forecast!$M$3:$M$8761,IF(N1452=N1451,MATCH(O1451,Forecast!$B$3:$B$8761,0),0),0),0),1))</f>
        <v/>
      </c>
      <c r="P1452" s="33">
        <f>INDEX(BAAL!$B:$B,MATCH(1-N1452,BAAL!$C:$C,0),1)</f>
        <v>1</v>
      </c>
      <c r="Q1452">
        <f>LARGE(Forecast!$N$3:$N$8761,$M1452)</f>
        <v>0</v>
      </c>
      <c r="R1452" s="4" t="str">
        <f ca="1">IF(Q1452=0,"",INDEX(OFFSET(Forecast!$B$3:$B$8761,IF(Q1452=Q1451,MATCH(R1451,Forecast!$B$3:$B$8761,0),0),0),MATCH(Q1452,OFFSET(Forecast!$N$3:$N$8761,IF(Q1452=Q1451,MATCH(R1451,Forecast!$B$3:$B$8761,0),0),0),0),1))</f>
        <v/>
      </c>
      <c r="S1452" s="33">
        <f>INDEX(BAAL!$B:$B,MATCH(1-Q1452,BAAL!$C:$C,0),1)</f>
        <v>1</v>
      </c>
    </row>
    <row r="1453" spans="13:19" x14ac:dyDescent="0.25">
      <c r="M1453">
        <f t="shared" si="25"/>
        <v>1451</v>
      </c>
      <c r="N1453">
        <f>LARGE(Forecast!$M$3:$M$8761,$M1453)</f>
        <v>0</v>
      </c>
      <c r="O1453" s="4" t="str">
        <f ca="1">IF(N1453=0,"",INDEX(OFFSET(Forecast!$B$3:$B$8761,IF(N1453=N1452,MATCH(O1452,Forecast!$B$3:$B$8761,0),0),0),MATCH(N1453,OFFSET(Forecast!$M$3:$M$8761,IF(N1453=N1452,MATCH(O1452,Forecast!$B$3:$B$8761,0),0),0),0),1))</f>
        <v/>
      </c>
      <c r="P1453" s="33">
        <f>INDEX(BAAL!$B:$B,MATCH(1-N1453,BAAL!$C:$C,0),1)</f>
        <v>1</v>
      </c>
      <c r="Q1453">
        <f>LARGE(Forecast!$N$3:$N$8761,$M1453)</f>
        <v>0</v>
      </c>
      <c r="R1453" s="4" t="str">
        <f ca="1">IF(Q1453=0,"",INDEX(OFFSET(Forecast!$B$3:$B$8761,IF(Q1453=Q1452,MATCH(R1452,Forecast!$B$3:$B$8761,0),0),0),MATCH(Q1453,OFFSET(Forecast!$N$3:$N$8761,IF(Q1453=Q1452,MATCH(R1452,Forecast!$B$3:$B$8761,0),0),0),0),1))</f>
        <v/>
      </c>
      <c r="S1453" s="33">
        <f>INDEX(BAAL!$B:$B,MATCH(1-Q1453,BAAL!$C:$C,0),1)</f>
        <v>1</v>
      </c>
    </row>
    <row r="1454" spans="13:19" x14ac:dyDescent="0.25">
      <c r="M1454">
        <f t="shared" si="25"/>
        <v>1452</v>
      </c>
      <c r="N1454">
        <f>LARGE(Forecast!$M$3:$M$8761,$M1454)</f>
        <v>0</v>
      </c>
      <c r="O1454" s="4" t="str">
        <f ca="1">IF(N1454=0,"",INDEX(OFFSET(Forecast!$B$3:$B$8761,IF(N1454=N1453,MATCH(O1453,Forecast!$B$3:$B$8761,0),0),0),MATCH(N1454,OFFSET(Forecast!$M$3:$M$8761,IF(N1454=N1453,MATCH(O1453,Forecast!$B$3:$B$8761,0),0),0),0),1))</f>
        <v/>
      </c>
      <c r="P1454" s="33">
        <f>INDEX(BAAL!$B:$B,MATCH(1-N1454,BAAL!$C:$C,0),1)</f>
        <v>1</v>
      </c>
      <c r="Q1454">
        <f>LARGE(Forecast!$N$3:$N$8761,$M1454)</f>
        <v>0</v>
      </c>
      <c r="R1454" s="4" t="str">
        <f ca="1">IF(Q1454=0,"",INDEX(OFFSET(Forecast!$B$3:$B$8761,IF(Q1454=Q1453,MATCH(R1453,Forecast!$B$3:$B$8761,0),0),0),MATCH(Q1454,OFFSET(Forecast!$N$3:$N$8761,IF(Q1454=Q1453,MATCH(R1453,Forecast!$B$3:$B$8761,0),0),0),0),1))</f>
        <v/>
      </c>
      <c r="S1454" s="33">
        <f>INDEX(BAAL!$B:$B,MATCH(1-Q1454,BAAL!$C:$C,0),1)</f>
        <v>1</v>
      </c>
    </row>
    <row r="1455" spans="13:19" x14ac:dyDescent="0.25">
      <c r="M1455">
        <f t="shared" si="25"/>
        <v>1453</v>
      </c>
      <c r="N1455">
        <f>LARGE(Forecast!$M$3:$M$8761,$M1455)</f>
        <v>0</v>
      </c>
      <c r="O1455" s="4" t="str">
        <f ca="1">IF(N1455=0,"",INDEX(OFFSET(Forecast!$B$3:$B$8761,IF(N1455=N1454,MATCH(O1454,Forecast!$B$3:$B$8761,0),0),0),MATCH(N1455,OFFSET(Forecast!$M$3:$M$8761,IF(N1455=N1454,MATCH(O1454,Forecast!$B$3:$B$8761,0),0),0),0),1))</f>
        <v/>
      </c>
      <c r="P1455" s="33">
        <f>INDEX(BAAL!$B:$B,MATCH(1-N1455,BAAL!$C:$C,0),1)</f>
        <v>1</v>
      </c>
      <c r="Q1455">
        <f>LARGE(Forecast!$N$3:$N$8761,$M1455)</f>
        <v>0</v>
      </c>
      <c r="R1455" s="4" t="str">
        <f ca="1">IF(Q1455=0,"",INDEX(OFFSET(Forecast!$B$3:$B$8761,IF(Q1455=Q1454,MATCH(R1454,Forecast!$B$3:$B$8761,0),0),0),MATCH(Q1455,OFFSET(Forecast!$N$3:$N$8761,IF(Q1455=Q1454,MATCH(R1454,Forecast!$B$3:$B$8761,0),0),0),0),1))</f>
        <v/>
      </c>
      <c r="S1455" s="33">
        <f>INDEX(BAAL!$B:$B,MATCH(1-Q1455,BAAL!$C:$C,0),1)</f>
        <v>1</v>
      </c>
    </row>
    <row r="1456" spans="13:19" x14ac:dyDescent="0.25">
      <c r="M1456">
        <f t="shared" si="25"/>
        <v>1454</v>
      </c>
      <c r="N1456">
        <f>LARGE(Forecast!$M$3:$M$8761,$M1456)</f>
        <v>0</v>
      </c>
      <c r="O1456" s="4" t="str">
        <f ca="1">IF(N1456=0,"",INDEX(OFFSET(Forecast!$B$3:$B$8761,IF(N1456=N1455,MATCH(O1455,Forecast!$B$3:$B$8761,0),0),0),MATCH(N1456,OFFSET(Forecast!$M$3:$M$8761,IF(N1456=N1455,MATCH(O1455,Forecast!$B$3:$B$8761,0),0),0),0),1))</f>
        <v/>
      </c>
      <c r="P1456" s="33">
        <f>INDEX(BAAL!$B:$B,MATCH(1-N1456,BAAL!$C:$C,0),1)</f>
        <v>1</v>
      </c>
      <c r="Q1456">
        <f>LARGE(Forecast!$N$3:$N$8761,$M1456)</f>
        <v>0</v>
      </c>
      <c r="R1456" s="4" t="str">
        <f ca="1">IF(Q1456=0,"",INDEX(OFFSET(Forecast!$B$3:$B$8761,IF(Q1456=Q1455,MATCH(R1455,Forecast!$B$3:$B$8761,0),0),0),MATCH(Q1456,OFFSET(Forecast!$N$3:$N$8761,IF(Q1456=Q1455,MATCH(R1455,Forecast!$B$3:$B$8761,0),0),0),0),1))</f>
        <v/>
      </c>
      <c r="S1456" s="33">
        <f>INDEX(BAAL!$B:$B,MATCH(1-Q1456,BAAL!$C:$C,0),1)</f>
        <v>1</v>
      </c>
    </row>
    <row r="1457" spans="13:19" x14ac:dyDescent="0.25">
      <c r="M1457">
        <f t="shared" si="25"/>
        <v>1455</v>
      </c>
      <c r="N1457">
        <f>LARGE(Forecast!$M$3:$M$8761,$M1457)</f>
        <v>0</v>
      </c>
      <c r="O1457" s="4" t="str">
        <f ca="1">IF(N1457=0,"",INDEX(OFFSET(Forecast!$B$3:$B$8761,IF(N1457=N1456,MATCH(O1456,Forecast!$B$3:$B$8761,0),0),0),MATCH(N1457,OFFSET(Forecast!$M$3:$M$8761,IF(N1457=N1456,MATCH(O1456,Forecast!$B$3:$B$8761,0),0),0),0),1))</f>
        <v/>
      </c>
      <c r="P1457" s="33">
        <f>INDEX(BAAL!$B:$B,MATCH(1-N1457,BAAL!$C:$C,0),1)</f>
        <v>1</v>
      </c>
      <c r="Q1457">
        <f>LARGE(Forecast!$N$3:$N$8761,$M1457)</f>
        <v>0</v>
      </c>
      <c r="R1457" s="4" t="str">
        <f ca="1">IF(Q1457=0,"",INDEX(OFFSET(Forecast!$B$3:$B$8761,IF(Q1457=Q1456,MATCH(R1456,Forecast!$B$3:$B$8761,0),0),0),MATCH(Q1457,OFFSET(Forecast!$N$3:$N$8761,IF(Q1457=Q1456,MATCH(R1456,Forecast!$B$3:$B$8761,0),0),0),0),1))</f>
        <v/>
      </c>
      <c r="S1457" s="33">
        <f>INDEX(BAAL!$B:$B,MATCH(1-Q1457,BAAL!$C:$C,0),1)</f>
        <v>1</v>
      </c>
    </row>
    <row r="1458" spans="13:19" x14ac:dyDescent="0.25">
      <c r="M1458">
        <f t="shared" si="25"/>
        <v>1456</v>
      </c>
      <c r="N1458">
        <f>LARGE(Forecast!$M$3:$M$8761,$M1458)</f>
        <v>0</v>
      </c>
      <c r="O1458" s="4" t="str">
        <f ca="1">IF(N1458=0,"",INDEX(OFFSET(Forecast!$B$3:$B$8761,IF(N1458=N1457,MATCH(O1457,Forecast!$B$3:$B$8761,0),0),0),MATCH(N1458,OFFSET(Forecast!$M$3:$M$8761,IF(N1458=N1457,MATCH(O1457,Forecast!$B$3:$B$8761,0),0),0),0),1))</f>
        <v/>
      </c>
      <c r="P1458" s="33">
        <f>INDEX(BAAL!$B:$B,MATCH(1-N1458,BAAL!$C:$C,0),1)</f>
        <v>1</v>
      </c>
      <c r="Q1458">
        <f>LARGE(Forecast!$N$3:$N$8761,$M1458)</f>
        <v>0</v>
      </c>
      <c r="R1458" s="4" t="str">
        <f ca="1">IF(Q1458=0,"",INDEX(OFFSET(Forecast!$B$3:$B$8761,IF(Q1458=Q1457,MATCH(R1457,Forecast!$B$3:$B$8761,0),0),0),MATCH(Q1458,OFFSET(Forecast!$N$3:$N$8761,IF(Q1458=Q1457,MATCH(R1457,Forecast!$B$3:$B$8761,0),0),0),0),1))</f>
        <v/>
      </c>
      <c r="S1458" s="33">
        <f>INDEX(BAAL!$B:$B,MATCH(1-Q1458,BAAL!$C:$C,0),1)</f>
        <v>1</v>
      </c>
    </row>
    <row r="1459" spans="13:19" x14ac:dyDescent="0.25">
      <c r="M1459">
        <f t="shared" si="25"/>
        <v>1457</v>
      </c>
      <c r="N1459">
        <f>LARGE(Forecast!$M$3:$M$8761,$M1459)</f>
        <v>0</v>
      </c>
      <c r="O1459" s="4" t="str">
        <f ca="1">IF(N1459=0,"",INDEX(OFFSET(Forecast!$B$3:$B$8761,IF(N1459=N1458,MATCH(O1458,Forecast!$B$3:$B$8761,0),0),0),MATCH(N1459,OFFSET(Forecast!$M$3:$M$8761,IF(N1459=N1458,MATCH(O1458,Forecast!$B$3:$B$8761,0),0),0),0),1))</f>
        <v/>
      </c>
      <c r="P1459" s="33">
        <f>INDEX(BAAL!$B:$B,MATCH(1-N1459,BAAL!$C:$C,0),1)</f>
        <v>1</v>
      </c>
      <c r="Q1459">
        <f>LARGE(Forecast!$N$3:$N$8761,$M1459)</f>
        <v>0</v>
      </c>
      <c r="R1459" s="4" t="str">
        <f ca="1">IF(Q1459=0,"",INDEX(OFFSET(Forecast!$B$3:$B$8761,IF(Q1459=Q1458,MATCH(R1458,Forecast!$B$3:$B$8761,0),0),0),MATCH(Q1459,OFFSET(Forecast!$N$3:$N$8761,IF(Q1459=Q1458,MATCH(R1458,Forecast!$B$3:$B$8761,0),0),0),0),1))</f>
        <v/>
      </c>
      <c r="S1459" s="33">
        <f>INDEX(BAAL!$B:$B,MATCH(1-Q1459,BAAL!$C:$C,0),1)</f>
        <v>1</v>
      </c>
    </row>
    <row r="1460" spans="13:19" x14ac:dyDescent="0.25">
      <c r="M1460">
        <f t="shared" si="25"/>
        <v>1458</v>
      </c>
      <c r="N1460">
        <f>LARGE(Forecast!$M$3:$M$8761,$M1460)</f>
        <v>0</v>
      </c>
      <c r="O1460" s="4" t="str">
        <f ca="1">IF(N1460=0,"",INDEX(OFFSET(Forecast!$B$3:$B$8761,IF(N1460=N1459,MATCH(O1459,Forecast!$B$3:$B$8761,0),0),0),MATCH(N1460,OFFSET(Forecast!$M$3:$M$8761,IF(N1460=N1459,MATCH(O1459,Forecast!$B$3:$B$8761,0),0),0),0),1))</f>
        <v/>
      </c>
      <c r="P1460" s="33">
        <f>INDEX(BAAL!$B:$B,MATCH(1-N1460,BAAL!$C:$C,0),1)</f>
        <v>1</v>
      </c>
      <c r="Q1460">
        <f>LARGE(Forecast!$N$3:$N$8761,$M1460)</f>
        <v>0</v>
      </c>
      <c r="R1460" s="4" t="str">
        <f ca="1">IF(Q1460=0,"",INDEX(OFFSET(Forecast!$B$3:$B$8761,IF(Q1460=Q1459,MATCH(R1459,Forecast!$B$3:$B$8761,0),0),0),MATCH(Q1460,OFFSET(Forecast!$N$3:$N$8761,IF(Q1460=Q1459,MATCH(R1459,Forecast!$B$3:$B$8761,0),0),0),0),1))</f>
        <v/>
      </c>
      <c r="S1460" s="33">
        <f>INDEX(BAAL!$B:$B,MATCH(1-Q1460,BAAL!$C:$C,0),1)</f>
        <v>1</v>
      </c>
    </row>
    <row r="1461" spans="13:19" x14ac:dyDescent="0.25">
      <c r="M1461">
        <f t="shared" si="25"/>
        <v>1459</v>
      </c>
      <c r="N1461">
        <f>LARGE(Forecast!$M$3:$M$8761,$M1461)</f>
        <v>0</v>
      </c>
      <c r="O1461" s="4" t="str">
        <f ca="1">IF(N1461=0,"",INDEX(OFFSET(Forecast!$B$3:$B$8761,IF(N1461=N1460,MATCH(O1460,Forecast!$B$3:$B$8761,0),0),0),MATCH(N1461,OFFSET(Forecast!$M$3:$M$8761,IF(N1461=N1460,MATCH(O1460,Forecast!$B$3:$B$8761,0),0),0),0),1))</f>
        <v/>
      </c>
      <c r="P1461" s="33">
        <f>INDEX(BAAL!$B:$B,MATCH(1-N1461,BAAL!$C:$C,0),1)</f>
        <v>1</v>
      </c>
      <c r="Q1461">
        <f>LARGE(Forecast!$N$3:$N$8761,$M1461)</f>
        <v>0</v>
      </c>
      <c r="R1461" s="4" t="str">
        <f ca="1">IF(Q1461=0,"",INDEX(OFFSET(Forecast!$B$3:$B$8761,IF(Q1461=Q1460,MATCH(R1460,Forecast!$B$3:$B$8761,0),0),0),MATCH(Q1461,OFFSET(Forecast!$N$3:$N$8761,IF(Q1461=Q1460,MATCH(R1460,Forecast!$B$3:$B$8761,0),0),0),0),1))</f>
        <v/>
      </c>
      <c r="S1461" s="33">
        <f>INDEX(BAAL!$B:$B,MATCH(1-Q1461,BAAL!$C:$C,0),1)</f>
        <v>1</v>
      </c>
    </row>
    <row r="1462" spans="13:19" x14ac:dyDescent="0.25">
      <c r="M1462">
        <f t="shared" si="25"/>
        <v>1460</v>
      </c>
      <c r="N1462">
        <f>LARGE(Forecast!$M$3:$M$8761,$M1462)</f>
        <v>0</v>
      </c>
      <c r="O1462" s="4" t="str">
        <f ca="1">IF(N1462=0,"",INDEX(OFFSET(Forecast!$B$3:$B$8761,IF(N1462=N1461,MATCH(O1461,Forecast!$B$3:$B$8761,0),0),0),MATCH(N1462,OFFSET(Forecast!$M$3:$M$8761,IF(N1462=N1461,MATCH(O1461,Forecast!$B$3:$B$8761,0),0),0),0),1))</f>
        <v/>
      </c>
      <c r="P1462" s="33">
        <f>INDEX(BAAL!$B:$B,MATCH(1-N1462,BAAL!$C:$C,0),1)</f>
        <v>1</v>
      </c>
      <c r="Q1462">
        <f>LARGE(Forecast!$N$3:$N$8761,$M1462)</f>
        <v>0</v>
      </c>
      <c r="R1462" s="4" t="str">
        <f ca="1">IF(Q1462=0,"",INDEX(OFFSET(Forecast!$B$3:$B$8761,IF(Q1462=Q1461,MATCH(R1461,Forecast!$B$3:$B$8761,0),0),0),MATCH(Q1462,OFFSET(Forecast!$N$3:$N$8761,IF(Q1462=Q1461,MATCH(R1461,Forecast!$B$3:$B$8761,0),0),0),0),1))</f>
        <v/>
      </c>
      <c r="S1462" s="33">
        <f>INDEX(BAAL!$B:$B,MATCH(1-Q1462,BAAL!$C:$C,0),1)</f>
        <v>1</v>
      </c>
    </row>
    <row r="1463" spans="13:19" x14ac:dyDescent="0.25">
      <c r="M1463">
        <f t="shared" si="25"/>
        <v>1461</v>
      </c>
      <c r="N1463">
        <f>LARGE(Forecast!$M$3:$M$8761,$M1463)</f>
        <v>0</v>
      </c>
      <c r="O1463" s="4" t="str">
        <f ca="1">IF(N1463=0,"",INDEX(OFFSET(Forecast!$B$3:$B$8761,IF(N1463=N1462,MATCH(O1462,Forecast!$B$3:$B$8761,0),0),0),MATCH(N1463,OFFSET(Forecast!$M$3:$M$8761,IF(N1463=N1462,MATCH(O1462,Forecast!$B$3:$B$8761,0),0),0),0),1))</f>
        <v/>
      </c>
      <c r="P1463" s="33">
        <f>INDEX(BAAL!$B:$B,MATCH(1-N1463,BAAL!$C:$C,0),1)</f>
        <v>1</v>
      </c>
      <c r="Q1463">
        <f>LARGE(Forecast!$N$3:$N$8761,$M1463)</f>
        <v>0</v>
      </c>
      <c r="R1463" s="4" t="str">
        <f ca="1">IF(Q1463=0,"",INDEX(OFFSET(Forecast!$B$3:$B$8761,IF(Q1463=Q1462,MATCH(R1462,Forecast!$B$3:$B$8761,0),0),0),MATCH(Q1463,OFFSET(Forecast!$N$3:$N$8761,IF(Q1463=Q1462,MATCH(R1462,Forecast!$B$3:$B$8761,0),0),0),0),1))</f>
        <v/>
      </c>
      <c r="S1463" s="33">
        <f>INDEX(BAAL!$B:$B,MATCH(1-Q1463,BAAL!$C:$C,0),1)</f>
        <v>1</v>
      </c>
    </row>
    <row r="1464" spans="13:19" x14ac:dyDescent="0.25">
      <c r="M1464">
        <f t="shared" si="25"/>
        <v>1462</v>
      </c>
      <c r="N1464">
        <f>LARGE(Forecast!$M$3:$M$8761,$M1464)</f>
        <v>0</v>
      </c>
      <c r="O1464" s="4" t="str">
        <f ca="1">IF(N1464=0,"",INDEX(OFFSET(Forecast!$B$3:$B$8761,IF(N1464=N1463,MATCH(O1463,Forecast!$B$3:$B$8761,0),0),0),MATCH(N1464,OFFSET(Forecast!$M$3:$M$8761,IF(N1464=N1463,MATCH(O1463,Forecast!$B$3:$B$8761,0),0),0),0),1))</f>
        <v/>
      </c>
      <c r="P1464" s="33">
        <f>INDEX(BAAL!$B:$B,MATCH(1-N1464,BAAL!$C:$C,0),1)</f>
        <v>1</v>
      </c>
      <c r="Q1464">
        <f>LARGE(Forecast!$N$3:$N$8761,$M1464)</f>
        <v>0</v>
      </c>
      <c r="R1464" s="4" t="str">
        <f ca="1">IF(Q1464=0,"",INDEX(OFFSET(Forecast!$B$3:$B$8761,IF(Q1464=Q1463,MATCH(R1463,Forecast!$B$3:$B$8761,0),0),0),MATCH(Q1464,OFFSET(Forecast!$N$3:$N$8761,IF(Q1464=Q1463,MATCH(R1463,Forecast!$B$3:$B$8761,0),0),0),0),1))</f>
        <v/>
      </c>
      <c r="S1464" s="33">
        <f>INDEX(BAAL!$B:$B,MATCH(1-Q1464,BAAL!$C:$C,0),1)</f>
        <v>1</v>
      </c>
    </row>
    <row r="1465" spans="13:19" x14ac:dyDescent="0.25">
      <c r="M1465">
        <f t="shared" si="25"/>
        <v>1463</v>
      </c>
      <c r="N1465">
        <f>LARGE(Forecast!$M$3:$M$8761,$M1465)</f>
        <v>0</v>
      </c>
      <c r="O1465" s="4" t="str">
        <f ca="1">IF(N1465=0,"",INDEX(OFFSET(Forecast!$B$3:$B$8761,IF(N1465=N1464,MATCH(O1464,Forecast!$B$3:$B$8761,0),0),0),MATCH(N1465,OFFSET(Forecast!$M$3:$M$8761,IF(N1465=N1464,MATCH(O1464,Forecast!$B$3:$B$8761,0),0),0),0),1))</f>
        <v/>
      </c>
      <c r="P1465" s="33">
        <f>INDEX(BAAL!$B:$B,MATCH(1-N1465,BAAL!$C:$C,0),1)</f>
        <v>1</v>
      </c>
      <c r="Q1465">
        <f>LARGE(Forecast!$N$3:$N$8761,$M1465)</f>
        <v>0</v>
      </c>
      <c r="R1465" s="4" t="str">
        <f ca="1">IF(Q1465=0,"",INDEX(OFFSET(Forecast!$B$3:$B$8761,IF(Q1465=Q1464,MATCH(R1464,Forecast!$B$3:$B$8761,0),0),0),MATCH(Q1465,OFFSET(Forecast!$N$3:$N$8761,IF(Q1465=Q1464,MATCH(R1464,Forecast!$B$3:$B$8761,0),0),0),0),1))</f>
        <v/>
      </c>
      <c r="S1465" s="33">
        <f>INDEX(BAAL!$B:$B,MATCH(1-Q1465,BAAL!$C:$C,0),1)</f>
        <v>1</v>
      </c>
    </row>
    <row r="1466" spans="13:19" x14ac:dyDescent="0.25">
      <c r="M1466">
        <f t="shared" si="25"/>
        <v>1464</v>
      </c>
      <c r="N1466">
        <f>LARGE(Forecast!$M$3:$M$8761,$M1466)</f>
        <v>0</v>
      </c>
      <c r="O1466" s="4" t="str">
        <f ca="1">IF(N1466=0,"",INDEX(OFFSET(Forecast!$B$3:$B$8761,IF(N1466=N1465,MATCH(O1465,Forecast!$B$3:$B$8761,0),0),0),MATCH(N1466,OFFSET(Forecast!$M$3:$M$8761,IF(N1466=N1465,MATCH(O1465,Forecast!$B$3:$B$8761,0),0),0),0),1))</f>
        <v/>
      </c>
      <c r="P1466" s="33">
        <f>INDEX(BAAL!$B:$B,MATCH(1-N1466,BAAL!$C:$C,0),1)</f>
        <v>1</v>
      </c>
      <c r="Q1466">
        <f>LARGE(Forecast!$N$3:$N$8761,$M1466)</f>
        <v>0</v>
      </c>
      <c r="R1466" s="4" t="str">
        <f ca="1">IF(Q1466=0,"",INDEX(OFFSET(Forecast!$B$3:$B$8761,IF(Q1466=Q1465,MATCH(R1465,Forecast!$B$3:$B$8761,0),0),0),MATCH(Q1466,OFFSET(Forecast!$N$3:$N$8761,IF(Q1466=Q1465,MATCH(R1465,Forecast!$B$3:$B$8761,0),0),0),0),1))</f>
        <v/>
      </c>
      <c r="S1466" s="33">
        <f>INDEX(BAAL!$B:$B,MATCH(1-Q1466,BAAL!$C:$C,0),1)</f>
        <v>1</v>
      </c>
    </row>
    <row r="1467" spans="13:19" x14ac:dyDescent="0.25">
      <c r="M1467">
        <f t="shared" si="25"/>
        <v>1465</v>
      </c>
      <c r="N1467">
        <f>LARGE(Forecast!$M$3:$M$8761,$M1467)</f>
        <v>0</v>
      </c>
      <c r="O1467" s="4" t="str">
        <f ca="1">IF(N1467=0,"",INDEX(OFFSET(Forecast!$B$3:$B$8761,IF(N1467=N1466,MATCH(O1466,Forecast!$B$3:$B$8761,0),0),0),MATCH(N1467,OFFSET(Forecast!$M$3:$M$8761,IF(N1467=N1466,MATCH(O1466,Forecast!$B$3:$B$8761,0),0),0),0),1))</f>
        <v/>
      </c>
      <c r="P1467" s="33">
        <f>INDEX(BAAL!$B:$B,MATCH(1-N1467,BAAL!$C:$C,0),1)</f>
        <v>1</v>
      </c>
      <c r="Q1467">
        <f>LARGE(Forecast!$N$3:$N$8761,$M1467)</f>
        <v>0</v>
      </c>
      <c r="R1467" s="4" t="str">
        <f ca="1">IF(Q1467=0,"",INDEX(OFFSET(Forecast!$B$3:$B$8761,IF(Q1467=Q1466,MATCH(R1466,Forecast!$B$3:$B$8761,0),0),0),MATCH(Q1467,OFFSET(Forecast!$N$3:$N$8761,IF(Q1467=Q1466,MATCH(R1466,Forecast!$B$3:$B$8761,0),0),0),0),1))</f>
        <v/>
      </c>
      <c r="S1467" s="33">
        <f>INDEX(BAAL!$B:$B,MATCH(1-Q1467,BAAL!$C:$C,0),1)</f>
        <v>1</v>
      </c>
    </row>
    <row r="1468" spans="13:19" x14ac:dyDescent="0.25">
      <c r="M1468">
        <f t="shared" si="25"/>
        <v>1466</v>
      </c>
      <c r="N1468">
        <f>LARGE(Forecast!$M$3:$M$8761,$M1468)</f>
        <v>0</v>
      </c>
      <c r="O1468" s="4" t="str">
        <f ca="1">IF(N1468=0,"",INDEX(OFFSET(Forecast!$B$3:$B$8761,IF(N1468=N1467,MATCH(O1467,Forecast!$B$3:$B$8761,0),0),0),MATCH(N1468,OFFSET(Forecast!$M$3:$M$8761,IF(N1468=N1467,MATCH(O1467,Forecast!$B$3:$B$8761,0),0),0),0),1))</f>
        <v/>
      </c>
      <c r="P1468" s="33">
        <f>INDEX(BAAL!$B:$B,MATCH(1-N1468,BAAL!$C:$C,0),1)</f>
        <v>1</v>
      </c>
      <c r="Q1468">
        <f>LARGE(Forecast!$N$3:$N$8761,$M1468)</f>
        <v>0</v>
      </c>
      <c r="R1468" s="4" t="str">
        <f ca="1">IF(Q1468=0,"",INDEX(OFFSET(Forecast!$B$3:$B$8761,IF(Q1468=Q1467,MATCH(R1467,Forecast!$B$3:$B$8761,0),0),0),MATCH(Q1468,OFFSET(Forecast!$N$3:$N$8761,IF(Q1468=Q1467,MATCH(R1467,Forecast!$B$3:$B$8761,0),0),0),0),1))</f>
        <v/>
      </c>
      <c r="S1468" s="33">
        <f>INDEX(BAAL!$B:$B,MATCH(1-Q1468,BAAL!$C:$C,0),1)</f>
        <v>1</v>
      </c>
    </row>
    <row r="1469" spans="13:19" x14ac:dyDescent="0.25">
      <c r="M1469">
        <f t="shared" si="25"/>
        <v>1467</v>
      </c>
      <c r="N1469">
        <f>LARGE(Forecast!$M$3:$M$8761,$M1469)</f>
        <v>0</v>
      </c>
      <c r="O1469" s="4" t="str">
        <f ca="1">IF(N1469=0,"",INDEX(OFFSET(Forecast!$B$3:$B$8761,IF(N1469=N1468,MATCH(O1468,Forecast!$B$3:$B$8761,0),0),0),MATCH(N1469,OFFSET(Forecast!$M$3:$M$8761,IF(N1469=N1468,MATCH(O1468,Forecast!$B$3:$B$8761,0),0),0),0),1))</f>
        <v/>
      </c>
      <c r="P1469" s="33">
        <f>INDEX(BAAL!$B:$B,MATCH(1-N1469,BAAL!$C:$C,0),1)</f>
        <v>1</v>
      </c>
      <c r="Q1469">
        <f>LARGE(Forecast!$N$3:$N$8761,$M1469)</f>
        <v>0</v>
      </c>
      <c r="R1469" s="4" t="str">
        <f ca="1">IF(Q1469=0,"",INDEX(OFFSET(Forecast!$B$3:$B$8761,IF(Q1469=Q1468,MATCH(R1468,Forecast!$B$3:$B$8761,0),0),0),MATCH(Q1469,OFFSET(Forecast!$N$3:$N$8761,IF(Q1469=Q1468,MATCH(R1468,Forecast!$B$3:$B$8761,0),0),0),0),1))</f>
        <v/>
      </c>
      <c r="S1469" s="33">
        <f>INDEX(BAAL!$B:$B,MATCH(1-Q1469,BAAL!$C:$C,0),1)</f>
        <v>1</v>
      </c>
    </row>
    <row r="1470" spans="13:19" x14ac:dyDescent="0.25">
      <c r="M1470">
        <f t="shared" si="25"/>
        <v>1468</v>
      </c>
      <c r="N1470">
        <f>LARGE(Forecast!$M$3:$M$8761,$M1470)</f>
        <v>0</v>
      </c>
      <c r="O1470" s="4" t="str">
        <f ca="1">IF(N1470=0,"",INDEX(OFFSET(Forecast!$B$3:$B$8761,IF(N1470=N1469,MATCH(O1469,Forecast!$B$3:$B$8761,0),0),0),MATCH(N1470,OFFSET(Forecast!$M$3:$M$8761,IF(N1470=N1469,MATCH(O1469,Forecast!$B$3:$B$8761,0),0),0),0),1))</f>
        <v/>
      </c>
      <c r="P1470" s="33">
        <f>INDEX(BAAL!$B:$B,MATCH(1-N1470,BAAL!$C:$C,0),1)</f>
        <v>1</v>
      </c>
      <c r="Q1470">
        <f>LARGE(Forecast!$N$3:$N$8761,$M1470)</f>
        <v>0</v>
      </c>
      <c r="R1470" s="4" t="str">
        <f ca="1">IF(Q1470=0,"",INDEX(OFFSET(Forecast!$B$3:$B$8761,IF(Q1470=Q1469,MATCH(R1469,Forecast!$B$3:$B$8761,0),0),0),MATCH(Q1470,OFFSET(Forecast!$N$3:$N$8761,IF(Q1470=Q1469,MATCH(R1469,Forecast!$B$3:$B$8761,0),0),0),0),1))</f>
        <v/>
      </c>
      <c r="S1470" s="33">
        <f>INDEX(BAAL!$B:$B,MATCH(1-Q1470,BAAL!$C:$C,0),1)</f>
        <v>1</v>
      </c>
    </row>
    <row r="1471" spans="13:19" x14ac:dyDescent="0.25">
      <c r="M1471">
        <f t="shared" si="25"/>
        <v>1469</v>
      </c>
      <c r="N1471">
        <f>LARGE(Forecast!$M$3:$M$8761,$M1471)</f>
        <v>0</v>
      </c>
      <c r="O1471" s="4" t="str">
        <f ca="1">IF(N1471=0,"",INDEX(OFFSET(Forecast!$B$3:$B$8761,IF(N1471=N1470,MATCH(O1470,Forecast!$B$3:$B$8761,0),0),0),MATCH(N1471,OFFSET(Forecast!$M$3:$M$8761,IF(N1471=N1470,MATCH(O1470,Forecast!$B$3:$B$8761,0),0),0),0),1))</f>
        <v/>
      </c>
      <c r="P1471" s="33">
        <f>INDEX(BAAL!$B:$B,MATCH(1-N1471,BAAL!$C:$C,0),1)</f>
        <v>1</v>
      </c>
      <c r="Q1471">
        <f>LARGE(Forecast!$N$3:$N$8761,$M1471)</f>
        <v>0</v>
      </c>
      <c r="R1471" s="4" t="str">
        <f ca="1">IF(Q1471=0,"",INDEX(OFFSET(Forecast!$B$3:$B$8761,IF(Q1471=Q1470,MATCH(R1470,Forecast!$B$3:$B$8761,0),0),0),MATCH(Q1471,OFFSET(Forecast!$N$3:$N$8761,IF(Q1471=Q1470,MATCH(R1470,Forecast!$B$3:$B$8761,0),0),0),0),1))</f>
        <v/>
      </c>
      <c r="S1471" s="33">
        <f>INDEX(BAAL!$B:$B,MATCH(1-Q1471,BAAL!$C:$C,0),1)</f>
        <v>1</v>
      </c>
    </row>
    <row r="1472" spans="13:19" x14ac:dyDescent="0.25">
      <c r="M1472">
        <f t="shared" si="25"/>
        <v>1470</v>
      </c>
      <c r="N1472">
        <f>LARGE(Forecast!$M$3:$M$8761,$M1472)</f>
        <v>0</v>
      </c>
      <c r="O1472" s="4" t="str">
        <f ca="1">IF(N1472=0,"",INDEX(OFFSET(Forecast!$B$3:$B$8761,IF(N1472=N1471,MATCH(O1471,Forecast!$B$3:$B$8761,0),0),0),MATCH(N1472,OFFSET(Forecast!$M$3:$M$8761,IF(N1472=N1471,MATCH(O1471,Forecast!$B$3:$B$8761,0),0),0),0),1))</f>
        <v/>
      </c>
      <c r="P1472" s="33">
        <f>INDEX(BAAL!$B:$B,MATCH(1-N1472,BAAL!$C:$C,0),1)</f>
        <v>1</v>
      </c>
      <c r="Q1472">
        <f>LARGE(Forecast!$N$3:$N$8761,$M1472)</f>
        <v>0</v>
      </c>
      <c r="R1472" s="4" t="str">
        <f ca="1">IF(Q1472=0,"",INDEX(OFFSET(Forecast!$B$3:$B$8761,IF(Q1472=Q1471,MATCH(R1471,Forecast!$B$3:$B$8761,0),0),0),MATCH(Q1472,OFFSET(Forecast!$N$3:$N$8761,IF(Q1472=Q1471,MATCH(R1471,Forecast!$B$3:$B$8761,0),0),0),0),1))</f>
        <v/>
      </c>
      <c r="S1472" s="33">
        <f>INDEX(BAAL!$B:$B,MATCH(1-Q1472,BAAL!$C:$C,0),1)</f>
        <v>1</v>
      </c>
    </row>
    <row r="1473" spans="13:19" x14ac:dyDescent="0.25">
      <c r="M1473">
        <f t="shared" si="25"/>
        <v>1471</v>
      </c>
      <c r="N1473">
        <f>LARGE(Forecast!$M$3:$M$8761,$M1473)</f>
        <v>0</v>
      </c>
      <c r="O1473" s="4" t="str">
        <f ca="1">IF(N1473=0,"",INDEX(OFFSET(Forecast!$B$3:$B$8761,IF(N1473=N1472,MATCH(O1472,Forecast!$B$3:$B$8761,0),0),0),MATCH(N1473,OFFSET(Forecast!$M$3:$M$8761,IF(N1473=N1472,MATCH(O1472,Forecast!$B$3:$B$8761,0),0),0),0),1))</f>
        <v/>
      </c>
      <c r="P1473" s="33">
        <f>INDEX(BAAL!$B:$B,MATCH(1-N1473,BAAL!$C:$C,0),1)</f>
        <v>1</v>
      </c>
      <c r="Q1473">
        <f>LARGE(Forecast!$N$3:$N$8761,$M1473)</f>
        <v>0</v>
      </c>
      <c r="R1473" s="4" t="str">
        <f ca="1">IF(Q1473=0,"",INDEX(OFFSET(Forecast!$B$3:$B$8761,IF(Q1473=Q1472,MATCH(R1472,Forecast!$B$3:$B$8761,0),0),0),MATCH(Q1473,OFFSET(Forecast!$N$3:$N$8761,IF(Q1473=Q1472,MATCH(R1472,Forecast!$B$3:$B$8761,0),0),0),0),1))</f>
        <v/>
      </c>
      <c r="S1473" s="33">
        <f>INDEX(BAAL!$B:$B,MATCH(1-Q1473,BAAL!$C:$C,0),1)</f>
        <v>1</v>
      </c>
    </row>
    <row r="1474" spans="13:19" x14ac:dyDescent="0.25">
      <c r="M1474">
        <f t="shared" si="25"/>
        <v>1472</v>
      </c>
      <c r="N1474">
        <f>LARGE(Forecast!$M$3:$M$8761,$M1474)</f>
        <v>0</v>
      </c>
      <c r="O1474" s="4" t="str">
        <f ca="1">IF(N1474=0,"",INDEX(OFFSET(Forecast!$B$3:$B$8761,IF(N1474=N1473,MATCH(O1473,Forecast!$B$3:$B$8761,0),0),0),MATCH(N1474,OFFSET(Forecast!$M$3:$M$8761,IF(N1474=N1473,MATCH(O1473,Forecast!$B$3:$B$8761,0),0),0),0),1))</f>
        <v/>
      </c>
      <c r="P1474" s="33">
        <f>INDEX(BAAL!$B:$B,MATCH(1-N1474,BAAL!$C:$C,0),1)</f>
        <v>1</v>
      </c>
      <c r="Q1474">
        <f>LARGE(Forecast!$N$3:$N$8761,$M1474)</f>
        <v>0</v>
      </c>
      <c r="R1474" s="4" t="str">
        <f ca="1">IF(Q1474=0,"",INDEX(OFFSET(Forecast!$B$3:$B$8761,IF(Q1474=Q1473,MATCH(R1473,Forecast!$B$3:$B$8761,0),0),0),MATCH(Q1474,OFFSET(Forecast!$N$3:$N$8761,IF(Q1474=Q1473,MATCH(R1473,Forecast!$B$3:$B$8761,0),0),0),0),1))</f>
        <v/>
      </c>
      <c r="S1474" s="33">
        <f>INDEX(BAAL!$B:$B,MATCH(1-Q1474,BAAL!$C:$C,0),1)</f>
        <v>1</v>
      </c>
    </row>
    <row r="1475" spans="13:19" x14ac:dyDescent="0.25">
      <c r="M1475">
        <f t="shared" si="25"/>
        <v>1473</v>
      </c>
      <c r="N1475">
        <f>LARGE(Forecast!$M$3:$M$8761,$M1475)</f>
        <v>0</v>
      </c>
      <c r="O1475" s="4" t="str">
        <f ca="1">IF(N1475=0,"",INDEX(OFFSET(Forecast!$B$3:$B$8761,IF(N1475=N1474,MATCH(O1474,Forecast!$B$3:$B$8761,0),0),0),MATCH(N1475,OFFSET(Forecast!$M$3:$M$8761,IF(N1475=N1474,MATCH(O1474,Forecast!$B$3:$B$8761,0),0),0),0),1))</f>
        <v/>
      </c>
      <c r="P1475" s="33">
        <f>INDEX(BAAL!$B:$B,MATCH(1-N1475,BAAL!$C:$C,0),1)</f>
        <v>1</v>
      </c>
      <c r="Q1475">
        <f>LARGE(Forecast!$N$3:$N$8761,$M1475)</f>
        <v>0</v>
      </c>
      <c r="R1475" s="4" t="str">
        <f ca="1">IF(Q1475=0,"",INDEX(OFFSET(Forecast!$B$3:$B$8761,IF(Q1475=Q1474,MATCH(R1474,Forecast!$B$3:$B$8761,0),0),0),MATCH(Q1475,OFFSET(Forecast!$N$3:$N$8761,IF(Q1475=Q1474,MATCH(R1474,Forecast!$B$3:$B$8761,0),0),0),0),1))</f>
        <v/>
      </c>
      <c r="S1475" s="33">
        <f>INDEX(BAAL!$B:$B,MATCH(1-Q1475,BAAL!$C:$C,0),1)</f>
        <v>1</v>
      </c>
    </row>
    <row r="1476" spans="13:19" x14ac:dyDescent="0.25">
      <c r="M1476">
        <f t="shared" si="25"/>
        <v>1474</v>
      </c>
      <c r="N1476">
        <f>LARGE(Forecast!$M$3:$M$8761,$M1476)</f>
        <v>0</v>
      </c>
      <c r="O1476" s="4" t="str">
        <f ca="1">IF(N1476=0,"",INDEX(OFFSET(Forecast!$B$3:$B$8761,IF(N1476=N1475,MATCH(O1475,Forecast!$B$3:$B$8761,0),0),0),MATCH(N1476,OFFSET(Forecast!$M$3:$M$8761,IF(N1476=N1475,MATCH(O1475,Forecast!$B$3:$B$8761,0),0),0),0),1))</f>
        <v/>
      </c>
      <c r="P1476" s="33">
        <f>INDEX(BAAL!$B:$B,MATCH(1-N1476,BAAL!$C:$C,0),1)</f>
        <v>1</v>
      </c>
      <c r="Q1476">
        <f>LARGE(Forecast!$N$3:$N$8761,$M1476)</f>
        <v>0</v>
      </c>
      <c r="R1476" s="4" t="str">
        <f ca="1">IF(Q1476=0,"",INDEX(OFFSET(Forecast!$B$3:$B$8761,IF(Q1476=Q1475,MATCH(R1475,Forecast!$B$3:$B$8761,0),0),0),MATCH(Q1476,OFFSET(Forecast!$N$3:$N$8761,IF(Q1476=Q1475,MATCH(R1475,Forecast!$B$3:$B$8761,0),0),0),0),1))</f>
        <v/>
      </c>
      <c r="S1476" s="33">
        <f>INDEX(BAAL!$B:$B,MATCH(1-Q1476,BAAL!$C:$C,0),1)</f>
        <v>1</v>
      </c>
    </row>
    <row r="1477" spans="13:19" x14ac:dyDescent="0.25">
      <c r="M1477">
        <f t="shared" ref="M1477:M1540" si="26">M1476+1</f>
        <v>1475</v>
      </c>
      <c r="N1477">
        <f>LARGE(Forecast!$M$3:$M$8761,$M1477)</f>
        <v>0</v>
      </c>
      <c r="O1477" s="4" t="str">
        <f ca="1">IF(N1477=0,"",INDEX(OFFSET(Forecast!$B$3:$B$8761,IF(N1477=N1476,MATCH(O1476,Forecast!$B$3:$B$8761,0),0),0),MATCH(N1477,OFFSET(Forecast!$M$3:$M$8761,IF(N1477=N1476,MATCH(O1476,Forecast!$B$3:$B$8761,0),0),0),0),1))</f>
        <v/>
      </c>
      <c r="P1477" s="33">
        <f>INDEX(BAAL!$B:$B,MATCH(1-N1477,BAAL!$C:$C,0),1)</f>
        <v>1</v>
      </c>
      <c r="Q1477">
        <f>LARGE(Forecast!$N$3:$N$8761,$M1477)</f>
        <v>0</v>
      </c>
      <c r="R1477" s="4" t="str">
        <f ca="1">IF(Q1477=0,"",INDEX(OFFSET(Forecast!$B$3:$B$8761,IF(Q1477=Q1476,MATCH(R1476,Forecast!$B$3:$B$8761,0),0),0),MATCH(Q1477,OFFSET(Forecast!$N$3:$N$8761,IF(Q1477=Q1476,MATCH(R1476,Forecast!$B$3:$B$8761,0),0),0),0),1))</f>
        <v/>
      </c>
      <c r="S1477" s="33">
        <f>INDEX(BAAL!$B:$B,MATCH(1-Q1477,BAAL!$C:$C,0),1)</f>
        <v>1</v>
      </c>
    </row>
    <row r="1478" spans="13:19" x14ac:dyDescent="0.25">
      <c r="M1478">
        <f t="shared" si="26"/>
        <v>1476</v>
      </c>
      <c r="N1478">
        <f>LARGE(Forecast!$M$3:$M$8761,$M1478)</f>
        <v>0</v>
      </c>
      <c r="O1478" s="4" t="str">
        <f ca="1">IF(N1478=0,"",INDEX(OFFSET(Forecast!$B$3:$B$8761,IF(N1478=N1477,MATCH(O1477,Forecast!$B$3:$B$8761,0),0),0),MATCH(N1478,OFFSET(Forecast!$M$3:$M$8761,IF(N1478=N1477,MATCH(O1477,Forecast!$B$3:$B$8761,0),0),0),0),1))</f>
        <v/>
      </c>
      <c r="P1478" s="33">
        <f>INDEX(BAAL!$B:$B,MATCH(1-N1478,BAAL!$C:$C,0),1)</f>
        <v>1</v>
      </c>
      <c r="Q1478">
        <f>LARGE(Forecast!$N$3:$N$8761,$M1478)</f>
        <v>0</v>
      </c>
      <c r="R1478" s="4" t="str">
        <f ca="1">IF(Q1478=0,"",INDEX(OFFSET(Forecast!$B$3:$B$8761,IF(Q1478=Q1477,MATCH(R1477,Forecast!$B$3:$B$8761,0),0),0),MATCH(Q1478,OFFSET(Forecast!$N$3:$N$8761,IF(Q1478=Q1477,MATCH(R1477,Forecast!$B$3:$B$8761,0),0),0),0),1))</f>
        <v/>
      </c>
      <c r="S1478" s="33">
        <f>INDEX(BAAL!$B:$B,MATCH(1-Q1478,BAAL!$C:$C,0),1)</f>
        <v>1</v>
      </c>
    </row>
    <row r="1479" spans="13:19" x14ac:dyDescent="0.25">
      <c r="M1479">
        <f t="shared" si="26"/>
        <v>1477</v>
      </c>
      <c r="N1479">
        <f>LARGE(Forecast!$M$3:$M$8761,$M1479)</f>
        <v>0</v>
      </c>
      <c r="O1479" s="4" t="str">
        <f ca="1">IF(N1479=0,"",INDEX(OFFSET(Forecast!$B$3:$B$8761,IF(N1479=N1478,MATCH(O1478,Forecast!$B$3:$B$8761,0),0),0),MATCH(N1479,OFFSET(Forecast!$M$3:$M$8761,IF(N1479=N1478,MATCH(O1478,Forecast!$B$3:$B$8761,0),0),0),0),1))</f>
        <v/>
      </c>
      <c r="P1479" s="33">
        <f>INDEX(BAAL!$B:$B,MATCH(1-N1479,BAAL!$C:$C,0),1)</f>
        <v>1</v>
      </c>
      <c r="Q1479">
        <f>LARGE(Forecast!$N$3:$N$8761,$M1479)</f>
        <v>0</v>
      </c>
      <c r="R1479" s="4" t="str">
        <f ca="1">IF(Q1479=0,"",INDEX(OFFSET(Forecast!$B$3:$B$8761,IF(Q1479=Q1478,MATCH(R1478,Forecast!$B$3:$B$8761,0),0),0),MATCH(Q1479,OFFSET(Forecast!$N$3:$N$8761,IF(Q1479=Q1478,MATCH(R1478,Forecast!$B$3:$B$8761,0),0),0),0),1))</f>
        <v/>
      </c>
      <c r="S1479" s="33">
        <f>INDEX(BAAL!$B:$B,MATCH(1-Q1479,BAAL!$C:$C,0),1)</f>
        <v>1</v>
      </c>
    </row>
    <row r="1480" spans="13:19" x14ac:dyDescent="0.25">
      <c r="M1480">
        <f t="shared" si="26"/>
        <v>1478</v>
      </c>
      <c r="N1480">
        <f>LARGE(Forecast!$M$3:$M$8761,$M1480)</f>
        <v>0</v>
      </c>
      <c r="O1480" s="4" t="str">
        <f ca="1">IF(N1480=0,"",INDEX(OFFSET(Forecast!$B$3:$B$8761,IF(N1480=N1479,MATCH(O1479,Forecast!$B$3:$B$8761,0),0),0),MATCH(N1480,OFFSET(Forecast!$M$3:$M$8761,IF(N1480=N1479,MATCH(O1479,Forecast!$B$3:$B$8761,0),0),0),0),1))</f>
        <v/>
      </c>
      <c r="P1480" s="33">
        <f>INDEX(BAAL!$B:$B,MATCH(1-N1480,BAAL!$C:$C,0),1)</f>
        <v>1</v>
      </c>
      <c r="Q1480">
        <f>LARGE(Forecast!$N$3:$N$8761,$M1480)</f>
        <v>0</v>
      </c>
      <c r="R1480" s="4" t="str">
        <f ca="1">IF(Q1480=0,"",INDEX(OFFSET(Forecast!$B$3:$B$8761,IF(Q1480=Q1479,MATCH(R1479,Forecast!$B$3:$B$8761,0),0),0),MATCH(Q1480,OFFSET(Forecast!$N$3:$N$8761,IF(Q1480=Q1479,MATCH(R1479,Forecast!$B$3:$B$8761,0),0),0),0),1))</f>
        <v/>
      </c>
      <c r="S1480" s="33">
        <f>INDEX(BAAL!$B:$B,MATCH(1-Q1480,BAAL!$C:$C,0),1)</f>
        <v>1</v>
      </c>
    </row>
    <row r="1481" spans="13:19" x14ac:dyDescent="0.25">
      <c r="M1481">
        <f t="shared" si="26"/>
        <v>1479</v>
      </c>
      <c r="N1481">
        <f>LARGE(Forecast!$M$3:$M$8761,$M1481)</f>
        <v>0</v>
      </c>
      <c r="O1481" s="4" t="str">
        <f ca="1">IF(N1481=0,"",INDEX(OFFSET(Forecast!$B$3:$B$8761,IF(N1481=N1480,MATCH(O1480,Forecast!$B$3:$B$8761,0),0),0),MATCH(N1481,OFFSET(Forecast!$M$3:$M$8761,IF(N1481=N1480,MATCH(O1480,Forecast!$B$3:$B$8761,0),0),0),0),1))</f>
        <v/>
      </c>
      <c r="P1481" s="33">
        <f>INDEX(BAAL!$B:$B,MATCH(1-N1481,BAAL!$C:$C,0),1)</f>
        <v>1</v>
      </c>
      <c r="Q1481">
        <f>LARGE(Forecast!$N$3:$N$8761,$M1481)</f>
        <v>0</v>
      </c>
      <c r="R1481" s="4" t="str">
        <f ca="1">IF(Q1481=0,"",INDEX(OFFSET(Forecast!$B$3:$B$8761,IF(Q1481=Q1480,MATCH(R1480,Forecast!$B$3:$B$8761,0),0),0),MATCH(Q1481,OFFSET(Forecast!$N$3:$N$8761,IF(Q1481=Q1480,MATCH(R1480,Forecast!$B$3:$B$8761,0),0),0),0),1))</f>
        <v/>
      </c>
      <c r="S1481" s="33">
        <f>INDEX(BAAL!$B:$B,MATCH(1-Q1481,BAAL!$C:$C,0),1)</f>
        <v>1</v>
      </c>
    </row>
    <row r="1482" spans="13:19" x14ac:dyDescent="0.25">
      <c r="M1482">
        <f t="shared" si="26"/>
        <v>1480</v>
      </c>
      <c r="N1482">
        <f>LARGE(Forecast!$M$3:$M$8761,$M1482)</f>
        <v>0</v>
      </c>
      <c r="O1482" s="4" t="str">
        <f ca="1">IF(N1482=0,"",INDEX(OFFSET(Forecast!$B$3:$B$8761,IF(N1482=N1481,MATCH(O1481,Forecast!$B$3:$B$8761,0),0),0),MATCH(N1482,OFFSET(Forecast!$M$3:$M$8761,IF(N1482=N1481,MATCH(O1481,Forecast!$B$3:$B$8761,0),0),0),0),1))</f>
        <v/>
      </c>
      <c r="P1482" s="33">
        <f>INDEX(BAAL!$B:$B,MATCH(1-N1482,BAAL!$C:$C,0),1)</f>
        <v>1</v>
      </c>
      <c r="Q1482">
        <f>LARGE(Forecast!$N$3:$N$8761,$M1482)</f>
        <v>0</v>
      </c>
      <c r="R1482" s="4" t="str">
        <f ca="1">IF(Q1482=0,"",INDEX(OFFSET(Forecast!$B$3:$B$8761,IF(Q1482=Q1481,MATCH(R1481,Forecast!$B$3:$B$8761,0),0),0),MATCH(Q1482,OFFSET(Forecast!$N$3:$N$8761,IF(Q1482=Q1481,MATCH(R1481,Forecast!$B$3:$B$8761,0),0),0),0),1))</f>
        <v/>
      </c>
      <c r="S1482" s="33">
        <f>INDEX(BAAL!$B:$B,MATCH(1-Q1482,BAAL!$C:$C,0),1)</f>
        <v>1</v>
      </c>
    </row>
    <row r="1483" spans="13:19" x14ac:dyDescent="0.25">
      <c r="M1483">
        <f t="shared" si="26"/>
        <v>1481</v>
      </c>
      <c r="N1483">
        <f>LARGE(Forecast!$M$3:$M$8761,$M1483)</f>
        <v>0</v>
      </c>
      <c r="O1483" s="4" t="str">
        <f ca="1">IF(N1483=0,"",INDEX(OFFSET(Forecast!$B$3:$B$8761,IF(N1483=N1482,MATCH(O1482,Forecast!$B$3:$B$8761,0),0),0),MATCH(N1483,OFFSET(Forecast!$M$3:$M$8761,IF(N1483=N1482,MATCH(O1482,Forecast!$B$3:$B$8761,0),0),0),0),1))</f>
        <v/>
      </c>
      <c r="P1483" s="33">
        <f>INDEX(BAAL!$B:$B,MATCH(1-N1483,BAAL!$C:$C,0),1)</f>
        <v>1</v>
      </c>
      <c r="Q1483">
        <f>LARGE(Forecast!$N$3:$N$8761,$M1483)</f>
        <v>0</v>
      </c>
      <c r="R1483" s="4" t="str">
        <f ca="1">IF(Q1483=0,"",INDEX(OFFSET(Forecast!$B$3:$B$8761,IF(Q1483=Q1482,MATCH(R1482,Forecast!$B$3:$B$8761,0),0),0),MATCH(Q1483,OFFSET(Forecast!$N$3:$N$8761,IF(Q1483=Q1482,MATCH(R1482,Forecast!$B$3:$B$8761,0),0),0),0),1))</f>
        <v/>
      </c>
      <c r="S1483" s="33">
        <f>INDEX(BAAL!$B:$B,MATCH(1-Q1483,BAAL!$C:$C,0),1)</f>
        <v>1</v>
      </c>
    </row>
    <row r="1484" spans="13:19" x14ac:dyDescent="0.25">
      <c r="M1484">
        <f t="shared" si="26"/>
        <v>1482</v>
      </c>
      <c r="N1484">
        <f>LARGE(Forecast!$M$3:$M$8761,$M1484)</f>
        <v>0</v>
      </c>
      <c r="O1484" s="4" t="str">
        <f ca="1">IF(N1484=0,"",INDEX(OFFSET(Forecast!$B$3:$B$8761,IF(N1484=N1483,MATCH(O1483,Forecast!$B$3:$B$8761,0),0),0),MATCH(N1484,OFFSET(Forecast!$M$3:$M$8761,IF(N1484=N1483,MATCH(O1483,Forecast!$B$3:$B$8761,0),0),0),0),1))</f>
        <v/>
      </c>
      <c r="P1484" s="33">
        <f>INDEX(BAAL!$B:$B,MATCH(1-N1484,BAAL!$C:$C,0),1)</f>
        <v>1</v>
      </c>
      <c r="Q1484">
        <f>LARGE(Forecast!$N$3:$N$8761,$M1484)</f>
        <v>0</v>
      </c>
      <c r="R1484" s="4" t="str">
        <f ca="1">IF(Q1484=0,"",INDEX(OFFSET(Forecast!$B$3:$B$8761,IF(Q1484=Q1483,MATCH(R1483,Forecast!$B$3:$B$8761,0),0),0),MATCH(Q1484,OFFSET(Forecast!$N$3:$N$8761,IF(Q1484=Q1483,MATCH(R1483,Forecast!$B$3:$B$8761,0),0),0),0),1))</f>
        <v/>
      </c>
      <c r="S1484" s="33">
        <f>INDEX(BAAL!$B:$B,MATCH(1-Q1484,BAAL!$C:$C,0),1)</f>
        <v>1</v>
      </c>
    </row>
    <row r="1485" spans="13:19" x14ac:dyDescent="0.25">
      <c r="M1485">
        <f t="shared" si="26"/>
        <v>1483</v>
      </c>
      <c r="N1485">
        <f>LARGE(Forecast!$M$3:$M$8761,$M1485)</f>
        <v>0</v>
      </c>
      <c r="O1485" s="4" t="str">
        <f ca="1">IF(N1485=0,"",INDEX(OFFSET(Forecast!$B$3:$B$8761,IF(N1485=N1484,MATCH(O1484,Forecast!$B$3:$B$8761,0),0),0),MATCH(N1485,OFFSET(Forecast!$M$3:$M$8761,IF(N1485=N1484,MATCH(O1484,Forecast!$B$3:$B$8761,0),0),0),0),1))</f>
        <v/>
      </c>
      <c r="P1485" s="33">
        <f>INDEX(BAAL!$B:$B,MATCH(1-N1485,BAAL!$C:$C,0),1)</f>
        <v>1</v>
      </c>
      <c r="Q1485">
        <f>LARGE(Forecast!$N$3:$N$8761,$M1485)</f>
        <v>0</v>
      </c>
      <c r="R1485" s="4" t="str">
        <f ca="1">IF(Q1485=0,"",INDEX(OFFSET(Forecast!$B$3:$B$8761,IF(Q1485=Q1484,MATCH(R1484,Forecast!$B$3:$B$8761,0),0),0),MATCH(Q1485,OFFSET(Forecast!$N$3:$N$8761,IF(Q1485=Q1484,MATCH(R1484,Forecast!$B$3:$B$8761,0),0),0),0),1))</f>
        <v/>
      </c>
      <c r="S1485" s="33">
        <f>INDEX(BAAL!$B:$B,MATCH(1-Q1485,BAAL!$C:$C,0),1)</f>
        <v>1</v>
      </c>
    </row>
    <row r="1486" spans="13:19" x14ac:dyDescent="0.25">
      <c r="M1486">
        <f t="shared" si="26"/>
        <v>1484</v>
      </c>
      <c r="N1486">
        <f>LARGE(Forecast!$M$3:$M$8761,$M1486)</f>
        <v>0</v>
      </c>
      <c r="O1486" s="4" t="str">
        <f ca="1">IF(N1486=0,"",INDEX(OFFSET(Forecast!$B$3:$B$8761,IF(N1486=N1485,MATCH(O1485,Forecast!$B$3:$B$8761,0),0),0),MATCH(N1486,OFFSET(Forecast!$M$3:$M$8761,IF(N1486=N1485,MATCH(O1485,Forecast!$B$3:$B$8761,0),0),0),0),1))</f>
        <v/>
      </c>
      <c r="P1486" s="33">
        <f>INDEX(BAAL!$B:$B,MATCH(1-N1486,BAAL!$C:$C,0),1)</f>
        <v>1</v>
      </c>
      <c r="Q1486">
        <f>LARGE(Forecast!$N$3:$N$8761,$M1486)</f>
        <v>0</v>
      </c>
      <c r="R1486" s="4" t="str">
        <f ca="1">IF(Q1486=0,"",INDEX(OFFSET(Forecast!$B$3:$B$8761,IF(Q1486=Q1485,MATCH(R1485,Forecast!$B$3:$B$8761,0),0),0),MATCH(Q1486,OFFSET(Forecast!$N$3:$N$8761,IF(Q1486=Q1485,MATCH(R1485,Forecast!$B$3:$B$8761,0),0),0),0),1))</f>
        <v/>
      </c>
      <c r="S1486" s="33">
        <f>INDEX(BAAL!$B:$B,MATCH(1-Q1486,BAAL!$C:$C,0),1)</f>
        <v>1</v>
      </c>
    </row>
    <row r="1487" spans="13:19" x14ac:dyDescent="0.25">
      <c r="M1487">
        <f t="shared" si="26"/>
        <v>1485</v>
      </c>
      <c r="N1487">
        <f>LARGE(Forecast!$M$3:$M$8761,$M1487)</f>
        <v>0</v>
      </c>
      <c r="O1487" s="4" t="str">
        <f ca="1">IF(N1487=0,"",INDEX(OFFSET(Forecast!$B$3:$B$8761,IF(N1487=N1486,MATCH(O1486,Forecast!$B$3:$B$8761,0),0),0),MATCH(N1487,OFFSET(Forecast!$M$3:$M$8761,IF(N1487=N1486,MATCH(O1486,Forecast!$B$3:$B$8761,0),0),0),0),1))</f>
        <v/>
      </c>
      <c r="P1487" s="33">
        <f>INDEX(BAAL!$B:$B,MATCH(1-N1487,BAAL!$C:$C,0),1)</f>
        <v>1</v>
      </c>
      <c r="Q1487">
        <f>LARGE(Forecast!$N$3:$N$8761,$M1487)</f>
        <v>0</v>
      </c>
      <c r="R1487" s="4" t="str">
        <f ca="1">IF(Q1487=0,"",INDEX(OFFSET(Forecast!$B$3:$B$8761,IF(Q1487=Q1486,MATCH(R1486,Forecast!$B$3:$B$8761,0),0),0),MATCH(Q1487,OFFSET(Forecast!$N$3:$N$8761,IF(Q1487=Q1486,MATCH(R1486,Forecast!$B$3:$B$8761,0),0),0),0),1))</f>
        <v/>
      </c>
      <c r="S1487" s="33">
        <f>INDEX(BAAL!$B:$B,MATCH(1-Q1487,BAAL!$C:$C,0),1)</f>
        <v>1</v>
      </c>
    </row>
    <row r="1488" spans="13:19" x14ac:dyDescent="0.25">
      <c r="M1488">
        <f t="shared" si="26"/>
        <v>1486</v>
      </c>
      <c r="N1488">
        <f>LARGE(Forecast!$M$3:$M$8761,$M1488)</f>
        <v>0</v>
      </c>
      <c r="O1488" s="4" t="str">
        <f ca="1">IF(N1488=0,"",INDEX(OFFSET(Forecast!$B$3:$B$8761,IF(N1488=N1487,MATCH(O1487,Forecast!$B$3:$B$8761,0),0),0),MATCH(N1488,OFFSET(Forecast!$M$3:$M$8761,IF(N1488=N1487,MATCH(O1487,Forecast!$B$3:$B$8761,0),0),0),0),1))</f>
        <v/>
      </c>
      <c r="P1488" s="33">
        <f>INDEX(BAAL!$B:$B,MATCH(1-N1488,BAAL!$C:$C,0),1)</f>
        <v>1</v>
      </c>
      <c r="Q1488">
        <f>LARGE(Forecast!$N$3:$N$8761,$M1488)</f>
        <v>0</v>
      </c>
      <c r="R1488" s="4" t="str">
        <f ca="1">IF(Q1488=0,"",INDEX(OFFSET(Forecast!$B$3:$B$8761,IF(Q1488=Q1487,MATCH(R1487,Forecast!$B$3:$B$8761,0),0),0),MATCH(Q1488,OFFSET(Forecast!$N$3:$N$8761,IF(Q1488=Q1487,MATCH(R1487,Forecast!$B$3:$B$8761,0),0),0),0),1))</f>
        <v/>
      </c>
      <c r="S1488" s="33">
        <f>INDEX(BAAL!$B:$B,MATCH(1-Q1488,BAAL!$C:$C,0),1)</f>
        <v>1</v>
      </c>
    </row>
    <row r="1489" spans="13:19" x14ac:dyDescent="0.25">
      <c r="M1489">
        <f t="shared" si="26"/>
        <v>1487</v>
      </c>
      <c r="N1489">
        <f>LARGE(Forecast!$M$3:$M$8761,$M1489)</f>
        <v>0</v>
      </c>
      <c r="O1489" s="4" t="str">
        <f ca="1">IF(N1489=0,"",INDEX(OFFSET(Forecast!$B$3:$B$8761,IF(N1489=N1488,MATCH(O1488,Forecast!$B$3:$B$8761,0),0),0),MATCH(N1489,OFFSET(Forecast!$M$3:$M$8761,IF(N1489=N1488,MATCH(O1488,Forecast!$B$3:$B$8761,0),0),0),0),1))</f>
        <v/>
      </c>
      <c r="P1489" s="33">
        <f>INDEX(BAAL!$B:$B,MATCH(1-N1489,BAAL!$C:$C,0),1)</f>
        <v>1</v>
      </c>
      <c r="Q1489">
        <f>LARGE(Forecast!$N$3:$N$8761,$M1489)</f>
        <v>0</v>
      </c>
      <c r="R1489" s="4" t="str">
        <f ca="1">IF(Q1489=0,"",INDEX(OFFSET(Forecast!$B$3:$B$8761,IF(Q1489=Q1488,MATCH(R1488,Forecast!$B$3:$B$8761,0),0),0),MATCH(Q1489,OFFSET(Forecast!$N$3:$N$8761,IF(Q1489=Q1488,MATCH(R1488,Forecast!$B$3:$B$8761,0),0),0),0),1))</f>
        <v/>
      </c>
      <c r="S1489" s="33">
        <f>INDEX(BAAL!$B:$B,MATCH(1-Q1489,BAAL!$C:$C,0),1)</f>
        <v>1</v>
      </c>
    </row>
    <row r="1490" spans="13:19" x14ac:dyDescent="0.25">
      <c r="M1490">
        <f t="shared" si="26"/>
        <v>1488</v>
      </c>
      <c r="N1490">
        <f>LARGE(Forecast!$M$3:$M$8761,$M1490)</f>
        <v>0</v>
      </c>
      <c r="O1490" s="4" t="str">
        <f ca="1">IF(N1490=0,"",INDEX(OFFSET(Forecast!$B$3:$B$8761,IF(N1490=N1489,MATCH(O1489,Forecast!$B$3:$B$8761,0),0),0),MATCH(N1490,OFFSET(Forecast!$M$3:$M$8761,IF(N1490=N1489,MATCH(O1489,Forecast!$B$3:$B$8761,0),0),0),0),1))</f>
        <v/>
      </c>
      <c r="P1490" s="33">
        <f>INDEX(BAAL!$B:$B,MATCH(1-N1490,BAAL!$C:$C,0),1)</f>
        <v>1</v>
      </c>
      <c r="Q1490">
        <f>LARGE(Forecast!$N$3:$N$8761,$M1490)</f>
        <v>0</v>
      </c>
      <c r="R1490" s="4" t="str">
        <f ca="1">IF(Q1490=0,"",INDEX(OFFSET(Forecast!$B$3:$B$8761,IF(Q1490=Q1489,MATCH(R1489,Forecast!$B$3:$B$8761,0),0),0),MATCH(Q1490,OFFSET(Forecast!$N$3:$N$8761,IF(Q1490=Q1489,MATCH(R1489,Forecast!$B$3:$B$8761,0),0),0),0),1))</f>
        <v/>
      </c>
      <c r="S1490" s="33">
        <f>INDEX(BAAL!$B:$B,MATCH(1-Q1490,BAAL!$C:$C,0),1)</f>
        <v>1</v>
      </c>
    </row>
    <row r="1491" spans="13:19" x14ac:dyDescent="0.25">
      <c r="M1491">
        <f t="shared" si="26"/>
        <v>1489</v>
      </c>
      <c r="N1491">
        <f>LARGE(Forecast!$M$3:$M$8761,$M1491)</f>
        <v>0</v>
      </c>
      <c r="O1491" s="4" t="str">
        <f ca="1">IF(N1491=0,"",INDEX(OFFSET(Forecast!$B$3:$B$8761,IF(N1491=N1490,MATCH(O1490,Forecast!$B$3:$B$8761,0),0),0),MATCH(N1491,OFFSET(Forecast!$M$3:$M$8761,IF(N1491=N1490,MATCH(O1490,Forecast!$B$3:$B$8761,0),0),0),0),1))</f>
        <v/>
      </c>
      <c r="P1491" s="33">
        <f>INDEX(BAAL!$B:$B,MATCH(1-N1491,BAAL!$C:$C,0),1)</f>
        <v>1</v>
      </c>
      <c r="Q1491">
        <f>LARGE(Forecast!$N$3:$N$8761,$M1491)</f>
        <v>0</v>
      </c>
      <c r="R1491" s="4" t="str">
        <f ca="1">IF(Q1491=0,"",INDEX(OFFSET(Forecast!$B$3:$B$8761,IF(Q1491=Q1490,MATCH(R1490,Forecast!$B$3:$B$8761,0),0),0),MATCH(Q1491,OFFSET(Forecast!$N$3:$N$8761,IF(Q1491=Q1490,MATCH(R1490,Forecast!$B$3:$B$8761,0),0),0),0),1))</f>
        <v/>
      </c>
      <c r="S1491" s="33">
        <f>INDEX(BAAL!$B:$B,MATCH(1-Q1491,BAAL!$C:$C,0),1)</f>
        <v>1</v>
      </c>
    </row>
    <row r="1492" spans="13:19" x14ac:dyDescent="0.25">
      <c r="M1492">
        <f t="shared" si="26"/>
        <v>1490</v>
      </c>
      <c r="N1492">
        <f>LARGE(Forecast!$M$3:$M$8761,$M1492)</f>
        <v>0</v>
      </c>
      <c r="O1492" s="4" t="str">
        <f ca="1">IF(N1492=0,"",INDEX(OFFSET(Forecast!$B$3:$B$8761,IF(N1492=N1491,MATCH(O1491,Forecast!$B$3:$B$8761,0),0),0),MATCH(N1492,OFFSET(Forecast!$M$3:$M$8761,IF(N1492=N1491,MATCH(O1491,Forecast!$B$3:$B$8761,0),0),0),0),1))</f>
        <v/>
      </c>
      <c r="P1492" s="33">
        <f>INDEX(BAAL!$B:$B,MATCH(1-N1492,BAAL!$C:$C,0),1)</f>
        <v>1</v>
      </c>
      <c r="Q1492">
        <f>LARGE(Forecast!$N$3:$N$8761,$M1492)</f>
        <v>0</v>
      </c>
      <c r="R1492" s="4" t="str">
        <f ca="1">IF(Q1492=0,"",INDEX(OFFSET(Forecast!$B$3:$B$8761,IF(Q1492=Q1491,MATCH(R1491,Forecast!$B$3:$B$8761,0),0),0),MATCH(Q1492,OFFSET(Forecast!$N$3:$N$8761,IF(Q1492=Q1491,MATCH(R1491,Forecast!$B$3:$B$8761,0),0),0),0),1))</f>
        <v/>
      </c>
      <c r="S1492" s="33">
        <f>INDEX(BAAL!$B:$B,MATCH(1-Q1492,BAAL!$C:$C,0),1)</f>
        <v>1</v>
      </c>
    </row>
    <row r="1493" spans="13:19" x14ac:dyDescent="0.25">
      <c r="M1493">
        <f t="shared" si="26"/>
        <v>1491</v>
      </c>
      <c r="N1493">
        <f>LARGE(Forecast!$M$3:$M$8761,$M1493)</f>
        <v>0</v>
      </c>
      <c r="O1493" s="4" t="str">
        <f ca="1">IF(N1493=0,"",INDEX(OFFSET(Forecast!$B$3:$B$8761,IF(N1493=N1492,MATCH(O1492,Forecast!$B$3:$B$8761,0),0),0),MATCH(N1493,OFFSET(Forecast!$M$3:$M$8761,IF(N1493=N1492,MATCH(O1492,Forecast!$B$3:$B$8761,0),0),0),0),1))</f>
        <v/>
      </c>
      <c r="P1493" s="33">
        <f>INDEX(BAAL!$B:$B,MATCH(1-N1493,BAAL!$C:$C,0),1)</f>
        <v>1</v>
      </c>
      <c r="Q1493">
        <f>LARGE(Forecast!$N$3:$N$8761,$M1493)</f>
        <v>0</v>
      </c>
      <c r="R1493" s="4" t="str">
        <f ca="1">IF(Q1493=0,"",INDEX(OFFSET(Forecast!$B$3:$B$8761,IF(Q1493=Q1492,MATCH(R1492,Forecast!$B$3:$B$8761,0),0),0),MATCH(Q1493,OFFSET(Forecast!$N$3:$N$8761,IF(Q1493=Q1492,MATCH(R1492,Forecast!$B$3:$B$8761,0),0),0),0),1))</f>
        <v/>
      </c>
      <c r="S1493" s="33">
        <f>INDEX(BAAL!$B:$B,MATCH(1-Q1493,BAAL!$C:$C,0),1)</f>
        <v>1</v>
      </c>
    </row>
    <row r="1494" spans="13:19" x14ac:dyDescent="0.25">
      <c r="M1494">
        <f t="shared" si="26"/>
        <v>1492</v>
      </c>
      <c r="N1494">
        <f>LARGE(Forecast!$M$3:$M$8761,$M1494)</f>
        <v>0</v>
      </c>
      <c r="O1494" s="4" t="str">
        <f ca="1">IF(N1494=0,"",INDEX(OFFSET(Forecast!$B$3:$B$8761,IF(N1494=N1493,MATCH(O1493,Forecast!$B$3:$B$8761,0),0),0),MATCH(N1494,OFFSET(Forecast!$M$3:$M$8761,IF(N1494=N1493,MATCH(O1493,Forecast!$B$3:$B$8761,0),0),0),0),1))</f>
        <v/>
      </c>
      <c r="P1494" s="33">
        <f>INDEX(BAAL!$B:$B,MATCH(1-N1494,BAAL!$C:$C,0),1)</f>
        <v>1</v>
      </c>
      <c r="Q1494">
        <f>LARGE(Forecast!$N$3:$N$8761,$M1494)</f>
        <v>0</v>
      </c>
      <c r="R1494" s="4" t="str">
        <f ca="1">IF(Q1494=0,"",INDEX(OFFSET(Forecast!$B$3:$B$8761,IF(Q1494=Q1493,MATCH(R1493,Forecast!$B$3:$B$8761,0),0),0),MATCH(Q1494,OFFSET(Forecast!$N$3:$N$8761,IF(Q1494=Q1493,MATCH(R1493,Forecast!$B$3:$B$8761,0),0),0),0),1))</f>
        <v/>
      </c>
      <c r="S1494" s="33">
        <f>INDEX(BAAL!$B:$B,MATCH(1-Q1494,BAAL!$C:$C,0),1)</f>
        <v>1</v>
      </c>
    </row>
    <row r="1495" spans="13:19" x14ac:dyDescent="0.25">
      <c r="M1495">
        <f t="shared" si="26"/>
        <v>1493</v>
      </c>
      <c r="N1495">
        <f>LARGE(Forecast!$M$3:$M$8761,$M1495)</f>
        <v>0</v>
      </c>
      <c r="O1495" s="4" t="str">
        <f ca="1">IF(N1495=0,"",INDEX(OFFSET(Forecast!$B$3:$B$8761,IF(N1495=N1494,MATCH(O1494,Forecast!$B$3:$B$8761,0),0),0),MATCH(N1495,OFFSET(Forecast!$M$3:$M$8761,IF(N1495=N1494,MATCH(O1494,Forecast!$B$3:$B$8761,0),0),0),0),1))</f>
        <v/>
      </c>
      <c r="P1495" s="33">
        <f>INDEX(BAAL!$B:$B,MATCH(1-N1495,BAAL!$C:$C,0),1)</f>
        <v>1</v>
      </c>
      <c r="Q1495">
        <f>LARGE(Forecast!$N$3:$N$8761,$M1495)</f>
        <v>0</v>
      </c>
      <c r="R1495" s="4" t="str">
        <f ca="1">IF(Q1495=0,"",INDEX(OFFSET(Forecast!$B$3:$B$8761,IF(Q1495=Q1494,MATCH(R1494,Forecast!$B$3:$B$8761,0),0),0),MATCH(Q1495,OFFSET(Forecast!$N$3:$N$8761,IF(Q1495=Q1494,MATCH(R1494,Forecast!$B$3:$B$8761,0),0),0),0),1))</f>
        <v/>
      </c>
      <c r="S1495" s="33">
        <f>INDEX(BAAL!$B:$B,MATCH(1-Q1495,BAAL!$C:$C,0),1)</f>
        <v>1</v>
      </c>
    </row>
    <row r="1496" spans="13:19" x14ac:dyDescent="0.25">
      <c r="M1496">
        <f t="shared" si="26"/>
        <v>1494</v>
      </c>
      <c r="N1496">
        <f>LARGE(Forecast!$M$3:$M$8761,$M1496)</f>
        <v>0</v>
      </c>
      <c r="O1496" s="4" t="str">
        <f ca="1">IF(N1496=0,"",INDEX(OFFSET(Forecast!$B$3:$B$8761,IF(N1496=N1495,MATCH(O1495,Forecast!$B$3:$B$8761,0),0),0),MATCH(N1496,OFFSET(Forecast!$M$3:$M$8761,IF(N1496=N1495,MATCH(O1495,Forecast!$B$3:$B$8761,0),0),0),0),1))</f>
        <v/>
      </c>
      <c r="P1496" s="33">
        <f>INDEX(BAAL!$B:$B,MATCH(1-N1496,BAAL!$C:$C,0),1)</f>
        <v>1</v>
      </c>
      <c r="Q1496">
        <f>LARGE(Forecast!$N$3:$N$8761,$M1496)</f>
        <v>0</v>
      </c>
      <c r="R1496" s="4" t="str">
        <f ca="1">IF(Q1496=0,"",INDEX(OFFSET(Forecast!$B$3:$B$8761,IF(Q1496=Q1495,MATCH(R1495,Forecast!$B$3:$B$8761,0),0),0),MATCH(Q1496,OFFSET(Forecast!$N$3:$N$8761,IF(Q1496=Q1495,MATCH(R1495,Forecast!$B$3:$B$8761,0),0),0),0),1))</f>
        <v/>
      </c>
      <c r="S1496" s="33">
        <f>INDEX(BAAL!$B:$B,MATCH(1-Q1496,BAAL!$C:$C,0),1)</f>
        <v>1</v>
      </c>
    </row>
    <row r="1497" spans="13:19" x14ac:dyDescent="0.25">
      <c r="M1497">
        <f t="shared" si="26"/>
        <v>1495</v>
      </c>
      <c r="N1497">
        <f>LARGE(Forecast!$M$3:$M$8761,$M1497)</f>
        <v>0</v>
      </c>
      <c r="O1497" s="4" t="str">
        <f ca="1">IF(N1497=0,"",INDEX(OFFSET(Forecast!$B$3:$B$8761,IF(N1497=N1496,MATCH(O1496,Forecast!$B$3:$B$8761,0),0),0),MATCH(N1497,OFFSET(Forecast!$M$3:$M$8761,IF(N1497=N1496,MATCH(O1496,Forecast!$B$3:$B$8761,0),0),0),0),1))</f>
        <v/>
      </c>
      <c r="P1497" s="33">
        <f>INDEX(BAAL!$B:$B,MATCH(1-N1497,BAAL!$C:$C,0),1)</f>
        <v>1</v>
      </c>
      <c r="Q1497">
        <f>LARGE(Forecast!$N$3:$N$8761,$M1497)</f>
        <v>0</v>
      </c>
      <c r="R1497" s="4" t="str">
        <f ca="1">IF(Q1497=0,"",INDEX(OFFSET(Forecast!$B$3:$B$8761,IF(Q1497=Q1496,MATCH(R1496,Forecast!$B$3:$B$8761,0),0),0),MATCH(Q1497,OFFSET(Forecast!$N$3:$N$8761,IF(Q1497=Q1496,MATCH(R1496,Forecast!$B$3:$B$8761,0),0),0),0),1))</f>
        <v/>
      </c>
      <c r="S1497" s="33">
        <f>INDEX(BAAL!$B:$B,MATCH(1-Q1497,BAAL!$C:$C,0),1)</f>
        <v>1</v>
      </c>
    </row>
    <row r="1498" spans="13:19" x14ac:dyDescent="0.25">
      <c r="M1498">
        <f t="shared" si="26"/>
        <v>1496</v>
      </c>
      <c r="N1498">
        <f>LARGE(Forecast!$M$3:$M$8761,$M1498)</f>
        <v>0</v>
      </c>
      <c r="O1498" s="4" t="str">
        <f ca="1">IF(N1498=0,"",INDEX(OFFSET(Forecast!$B$3:$B$8761,IF(N1498=N1497,MATCH(O1497,Forecast!$B$3:$B$8761,0),0),0),MATCH(N1498,OFFSET(Forecast!$M$3:$M$8761,IF(N1498=N1497,MATCH(O1497,Forecast!$B$3:$B$8761,0),0),0),0),1))</f>
        <v/>
      </c>
      <c r="P1498" s="33">
        <f>INDEX(BAAL!$B:$B,MATCH(1-N1498,BAAL!$C:$C,0),1)</f>
        <v>1</v>
      </c>
      <c r="Q1498">
        <f>LARGE(Forecast!$N$3:$N$8761,$M1498)</f>
        <v>0</v>
      </c>
      <c r="R1498" s="4" t="str">
        <f ca="1">IF(Q1498=0,"",INDEX(OFFSET(Forecast!$B$3:$B$8761,IF(Q1498=Q1497,MATCH(R1497,Forecast!$B$3:$B$8761,0),0),0),MATCH(Q1498,OFFSET(Forecast!$N$3:$N$8761,IF(Q1498=Q1497,MATCH(R1497,Forecast!$B$3:$B$8761,0),0),0),0),1))</f>
        <v/>
      </c>
      <c r="S1498" s="33">
        <f>INDEX(BAAL!$B:$B,MATCH(1-Q1498,BAAL!$C:$C,0),1)</f>
        <v>1</v>
      </c>
    </row>
    <row r="1499" spans="13:19" x14ac:dyDescent="0.25">
      <c r="M1499">
        <f t="shared" si="26"/>
        <v>1497</v>
      </c>
      <c r="N1499">
        <f>LARGE(Forecast!$M$3:$M$8761,$M1499)</f>
        <v>0</v>
      </c>
      <c r="O1499" s="4" t="str">
        <f ca="1">IF(N1499=0,"",INDEX(OFFSET(Forecast!$B$3:$B$8761,IF(N1499=N1498,MATCH(O1498,Forecast!$B$3:$B$8761,0),0),0),MATCH(N1499,OFFSET(Forecast!$M$3:$M$8761,IF(N1499=N1498,MATCH(O1498,Forecast!$B$3:$B$8761,0),0),0),0),1))</f>
        <v/>
      </c>
      <c r="P1499" s="33">
        <f>INDEX(BAAL!$B:$B,MATCH(1-N1499,BAAL!$C:$C,0),1)</f>
        <v>1</v>
      </c>
      <c r="Q1499">
        <f>LARGE(Forecast!$N$3:$N$8761,$M1499)</f>
        <v>0</v>
      </c>
      <c r="R1499" s="4" t="str">
        <f ca="1">IF(Q1499=0,"",INDEX(OFFSET(Forecast!$B$3:$B$8761,IF(Q1499=Q1498,MATCH(R1498,Forecast!$B$3:$B$8761,0),0),0),MATCH(Q1499,OFFSET(Forecast!$N$3:$N$8761,IF(Q1499=Q1498,MATCH(R1498,Forecast!$B$3:$B$8761,0),0),0),0),1))</f>
        <v/>
      </c>
      <c r="S1499" s="33">
        <f>INDEX(BAAL!$B:$B,MATCH(1-Q1499,BAAL!$C:$C,0),1)</f>
        <v>1</v>
      </c>
    </row>
    <row r="1500" spans="13:19" x14ac:dyDescent="0.25">
      <c r="M1500">
        <f t="shared" si="26"/>
        <v>1498</v>
      </c>
      <c r="N1500">
        <f>LARGE(Forecast!$M$3:$M$8761,$M1500)</f>
        <v>0</v>
      </c>
      <c r="O1500" s="4" t="str">
        <f ca="1">IF(N1500=0,"",INDEX(OFFSET(Forecast!$B$3:$B$8761,IF(N1500=N1499,MATCH(O1499,Forecast!$B$3:$B$8761,0),0),0),MATCH(N1500,OFFSET(Forecast!$M$3:$M$8761,IF(N1500=N1499,MATCH(O1499,Forecast!$B$3:$B$8761,0),0),0),0),1))</f>
        <v/>
      </c>
      <c r="P1500" s="33">
        <f>INDEX(BAAL!$B:$B,MATCH(1-N1500,BAAL!$C:$C,0),1)</f>
        <v>1</v>
      </c>
      <c r="Q1500">
        <f>LARGE(Forecast!$N$3:$N$8761,$M1500)</f>
        <v>0</v>
      </c>
      <c r="R1500" s="4" t="str">
        <f ca="1">IF(Q1500=0,"",INDEX(OFFSET(Forecast!$B$3:$B$8761,IF(Q1500=Q1499,MATCH(R1499,Forecast!$B$3:$B$8761,0),0),0),MATCH(Q1500,OFFSET(Forecast!$N$3:$N$8761,IF(Q1500=Q1499,MATCH(R1499,Forecast!$B$3:$B$8761,0),0),0),0),1))</f>
        <v/>
      </c>
      <c r="S1500" s="33">
        <f>INDEX(BAAL!$B:$B,MATCH(1-Q1500,BAAL!$C:$C,0),1)</f>
        <v>1</v>
      </c>
    </row>
    <row r="1501" spans="13:19" x14ac:dyDescent="0.25">
      <c r="M1501">
        <f t="shared" si="26"/>
        <v>1499</v>
      </c>
      <c r="N1501">
        <f>LARGE(Forecast!$M$3:$M$8761,$M1501)</f>
        <v>0</v>
      </c>
      <c r="O1501" s="4" t="str">
        <f ca="1">IF(N1501=0,"",INDEX(OFFSET(Forecast!$B$3:$B$8761,IF(N1501=N1500,MATCH(O1500,Forecast!$B$3:$B$8761,0),0),0),MATCH(N1501,OFFSET(Forecast!$M$3:$M$8761,IF(N1501=N1500,MATCH(O1500,Forecast!$B$3:$B$8761,0),0),0),0),1))</f>
        <v/>
      </c>
      <c r="P1501" s="33">
        <f>INDEX(BAAL!$B:$B,MATCH(1-N1501,BAAL!$C:$C,0),1)</f>
        <v>1</v>
      </c>
      <c r="Q1501">
        <f>LARGE(Forecast!$N$3:$N$8761,$M1501)</f>
        <v>0</v>
      </c>
      <c r="R1501" s="4" t="str">
        <f ca="1">IF(Q1501=0,"",INDEX(OFFSET(Forecast!$B$3:$B$8761,IF(Q1501=Q1500,MATCH(R1500,Forecast!$B$3:$B$8761,0),0),0),MATCH(Q1501,OFFSET(Forecast!$N$3:$N$8761,IF(Q1501=Q1500,MATCH(R1500,Forecast!$B$3:$B$8761,0),0),0),0),1))</f>
        <v/>
      </c>
      <c r="S1501" s="33">
        <f>INDEX(BAAL!$B:$B,MATCH(1-Q1501,BAAL!$C:$C,0),1)</f>
        <v>1</v>
      </c>
    </row>
    <row r="1502" spans="13:19" x14ac:dyDescent="0.25">
      <c r="M1502">
        <f t="shared" si="26"/>
        <v>1500</v>
      </c>
      <c r="N1502">
        <f>LARGE(Forecast!$M$3:$M$8761,$M1502)</f>
        <v>0</v>
      </c>
      <c r="O1502" s="4" t="str">
        <f ca="1">IF(N1502=0,"",INDEX(OFFSET(Forecast!$B$3:$B$8761,IF(N1502=N1501,MATCH(O1501,Forecast!$B$3:$B$8761,0),0),0),MATCH(N1502,OFFSET(Forecast!$M$3:$M$8761,IF(N1502=N1501,MATCH(O1501,Forecast!$B$3:$B$8761,0),0),0),0),1))</f>
        <v/>
      </c>
      <c r="P1502" s="33">
        <f>INDEX(BAAL!$B:$B,MATCH(1-N1502,BAAL!$C:$C,0),1)</f>
        <v>1</v>
      </c>
      <c r="Q1502">
        <f>LARGE(Forecast!$N$3:$N$8761,$M1502)</f>
        <v>0</v>
      </c>
      <c r="R1502" s="4" t="str">
        <f ca="1">IF(Q1502=0,"",INDEX(OFFSET(Forecast!$B$3:$B$8761,IF(Q1502=Q1501,MATCH(R1501,Forecast!$B$3:$B$8761,0),0),0),MATCH(Q1502,OFFSET(Forecast!$N$3:$N$8761,IF(Q1502=Q1501,MATCH(R1501,Forecast!$B$3:$B$8761,0),0),0),0),1))</f>
        <v/>
      </c>
      <c r="S1502" s="33">
        <f>INDEX(BAAL!$B:$B,MATCH(1-Q1502,BAAL!$C:$C,0),1)</f>
        <v>1</v>
      </c>
    </row>
    <row r="1503" spans="13:19" x14ac:dyDescent="0.25">
      <c r="M1503">
        <f t="shared" si="26"/>
        <v>1501</v>
      </c>
      <c r="N1503">
        <f>LARGE(Forecast!$M$3:$M$8761,$M1503)</f>
        <v>0</v>
      </c>
      <c r="O1503" s="4" t="str">
        <f ca="1">IF(N1503=0,"",INDEX(OFFSET(Forecast!$B$3:$B$8761,IF(N1503=N1502,MATCH(O1502,Forecast!$B$3:$B$8761,0),0),0),MATCH(N1503,OFFSET(Forecast!$M$3:$M$8761,IF(N1503=N1502,MATCH(O1502,Forecast!$B$3:$B$8761,0),0),0),0),1))</f>
        <v/>
      </c>
      <c r="P1503" s="33">
        <f>INDEX(BAAL!$B:$B,MATCH(1-N1503,BAAL!$C:$C,0),1)</f>
        <v>1</v>
      </c>
      <c r="Q1503">
        <f>LARGE(Forecast!$N$3:$N$8761,$M1503)</f>
        <v>0</v>
      </c>
      <c r="R1503" s="4" t="str">
        <f ca="1">IF(Q1503=0,"",INDEX(OFFSET(Forecast!$B$3:$B$8761,IF(Q1503=Q1502,MATCH(R1502,Forecast!$B$3:$B$8761,0),0),0),MATCH(Q1503,OFFSET(Forecast!$N$3:$N$8761,IF(Q1503=Q1502,MATCH(R1502,Forecast!$B$3:$B$8761,0),0),0),0),1))</f>
        <v/>
      </c>
      <c r="S1503" s="33">
        <f>INDEX(BAAL!$B:$B,MATCH(1-Q1503,BAAL!$C:$C,0),1)</f>
        <v>1</v>
      </c>
    </row>
    <row r="1504" spans="13:19" x14ac:dyDescent="0.25">
      <c r="M1504">
        <f t="shared" si="26"/>
        <v>1502</v>
      </c>
      <c r="N1504">
        <f>LARGE(Forecast!$M$3:$M$8761,$M1504)</f>
        <v>0</v>
      </c>
      <c r="O1504" s="4" t="str">
        <f ca="1">IF(N1504=0,"",INDEX(OFFSET(Forecast!$B$3:$B$8761,IF(N1504=N1503,MATCH(O1503,Forecast!$B$3:$B$8761,0),0),0),MATCH(N1504,OFFSET(Forecast!$M$3:$M$8761,IF(N1504=N1503,MATCH(O1503,Forecast!$B$3:$B$8761,0),0),0),0),1))</f>
        <v/>
      </c>
      <c r="P1504" s="33">
        <f>INDEX(BAAL!$B:$B,MATCH(1-N1504,BAAL!$C:$C,0),1)</f>
        <v>1</v>
      </c>
      <c r="Q1504">
        <f>LARGE(Forecast!$N$3:$N$8761,$M1504)</f>
        <v>0</v>
      </c>
      <c r="R1504" s="4" t="str">
        <f ca="1">IF(Q1504=0,"",INDEX(OFFSET(Forecast!$B$3:$B$8761,IF(Q1504=Q1503,MATCH(R1503,Forecast!$B$3:$B$8761,0),0),0),MATCH(Q1504,OFFSET(Forecast!$N$3:$N$8761,IF(Q1504=Q1503,MATCH(R1503,Forecast!$B$3:$B$8761,0),0),0),0),1))</f>
        <v/>
      </c>
      <c r="S1504" s="33">
        <f>INDEX(BAAL!$B:$B,MATCH(1-Q1504,BAAL!$C:$C,0),1)</f>
        <v>1</v>
      </c>
    </row>
    <row r="1505" spans="13:19" x14ac:dyDescent="0.25">
      <c r="M1505">
        <f t="shared" si="26"/>
        <v>1503</v>
      </c>
      <c r="N1505">
        <f>LARGE(Forecast!$M$3:$M$8761,$M1505)</f>
        <v>0</v>
      </c>
      <c r="O1505" s="4" t="str">
        <f ca="1">IF(N1505=0,"",INDEX(OFFSET(Forecast!$B$3:$B$8761,IF(N1505=N1504,MATCH(O1504,Forecast!$B$3:$B$8761,0),0),0),MATCH(N1505,OFFSET(Forecast!$M$3:$M$8761,IF(N1505=N1504,MATCH(O1504,Forecast!$B$3:$B$8761,0),0),0),0),1))</f>
        <v/>
      </c>
      <c r="P1505" s="33">
        <f>INDEX(BAAL!$B:$B,MATCH(1-N1505,BAAL!$C:$C,0),1)</f>
        <v>1</v>
      </c>
      <c r="Q1505">
        <f>LARGE(Forecast!$N$3:$N$8761,$M1505)</f>
        <v>0</v>
      </c>
      <c r="R1505" s="4" t="str">
        <f ca="1">IF(Q1505=0,"",INDEX(OFFSET(Forecast!$B$3:$B$8761,IF(Q1505=Q1504,MATCH(R1504,Forecast!$B$3:$B$8761,0),0),0),MATCH(Q1505,OFFSET(Forecast!$N$3:$N$8761,IF(Q1505=Q1504,MATCH(R1504,Forecast!$B$3:$B$8761,0),0),0),0),1))</f>
        <v/>
      </c>
      <c r="S1505" s="33">
        <f>INDEX(BAAL!$B:$B,MATCH(1-Q1505,BAAL!$C:$C,0),1)</f>
        <v>1</v>
      </c>
    </row>
    <row r="1506" spans="13:19" x14ac:dyDescent="0.25">
      <c r="M1506">
        <f t="shared" si="26"/>
        <v>1504</v>
      </c>
      <c r="N1506">
        <f>LARGE(Forecast!$M$3:$M$8761,$M1506)</f>
        <v>0</v>
      </c>
      <c r="O1506" s="4" t="str">
        <f ca="1">IF(N1506=0,"",INDEX(OFFSET(Forecast!$B$3:$B$8761,IF(N1506=N1505,MATCH(O1505,Forecast!$B$3:$B$8761,0),0),0),MATCH(N1506,OFFSET(Forecast!$M$3:$M$8761,IF(N1506=N1505,MATCH(O1505,Forecast!$B$3:$B$8761,0),0),0),0),1))</f>
        <v/>
      </c>
      <c r="P1506" s="33">
        <f>INDEX(BAAL!$B:$B,MATCH(1-N1506,BAAL!$C:$C,0),1)</f>
        <v>1</v>
      </c>
      <c r="Q1506">
        <f>LARGE(Forecast!$N$3:$N$8761,$M1506)</f>
        <v>0</v>
      </c>
      <c r="R1506" s="4" t="str">
        <f ca="1">IF(Q1506=0,"",INDEX(OFFSET(Forecast!$B$3:$B$8761,IF(Q1506=Q1505,MATCH(R1505,Forecast!$B$3:$B$8761,0),0),0),MATCH(Q1506,OFFSET(Forecast!$N$3:$N$8761,IF(Q1506=Q1505,MATCH(R1505,Forecast!$B$3:$B$8761,0),0),0),0),1))</f>
        <v/>
      </c>
      <c r="S1506" s="33">
        <f>INDEX(BAAL!$B:$B,MATCH(1-Q1506,BAAL!$C:$C,0),1)</f>
        <v>1</v>
      </c>
    </row>
    <row r="1507" spans="13:19" x14ac:dyDescent="0.25">
      <c r="M1507">
        <f t="shared" si="26"/>
        <v>1505</v>
      </c>
      <c r="N1507">
        <f>LARGE(Forecast!$M$3:$M$8761,$M1507)</f>
        <v>0</v>
      </c>
      <c r="O1507" s="4" t="str">
        <f ca="1">IF(N1507=0,"",INDEX(OFFSET(Forecast!$B$3:$B$8761,IF(N1507=N1506,MATCH(O1506,Forecast!$B$3:$B$8761,0),0),0),MATCH(N1507,OFFSET(Forecast!$M$3:$M$8761,IF(N1507=N1506,MATCH(O1506,Forecast!$B$3:$B$8761,0),0),0),0),1))</f>
        <v/>
      </c>
      <c r="P1507" s="33">
        <f>INDEX(BAAL!$B:$B,MATCH(1-N1507,BAAL!$C:$C,0),1)</f>
        <v>1</v>
      </c>
      <c r="Q1507">
        <f>LARGE(Forecast!$N$3:$N$8761,$M1507)</f>
        <v>0</v>
      </c>
      <c r="R1507" s="4" t="str">
        <f ca="1">IF(Q1507=0,"",INDEX(OFFSET(Forecast!$B$3:$B$8761,IF(Q1507=Q1506,MATCH(R1506,Forecast!$B$3:$B$8761,0),0),0),MATCH(Q1507,OFFSET(Forecast!$N$3:$N$8761,IF(Q1507=Q1506,MATCH(R1506,Forecast!$B$3:$B$8761,0),0),0),0),1))</f>
        <v/>
      </c>
      <c r="S1507" s="33">
        <f>INDEX(BAAL!$B:$B,MATCH(1-Q1507,BAAL!$C:$C,0),1)</f>
        <v>1</v>
      </c>
    </row>
    <row r="1508" spans="13:19" x14ac:dyDescent="0.25">
      <c r="M1508">
        <f t="shared" si="26"/>
        <v>1506</v>
      </c>
      <c r="N1508">
        <f>LARGE(Forecast!$M$3:$M$8761,$M1508)</f>
        <v>0</v>
      </c>
      <c r="O1508" s="4" t="str">
        <f ca="1">IF(N1508=0,"",INDEX(OFFSET(Forecast!$B$3:$B$8761,IF(N1508=N1507,MATCH(O1507,Forecast!$B$3:$B$8761,0),0),0),MATCH(N1508,OFFSET(Forecast!$M$3:$M$8761,IF(N1508=N1507,MATCH(O1507,Forecast!$B$3:$B$8761,0),0),0),0),1))</f>
        <v/>
      </c>
      <c r="P1508" s="33">
        <f>INDEX(BAAL!$B:$B,MATCH(1-N1508,BAAL!$C:$C,0),1)</f>
        <v>1</v>
      </c>
      <c r="Q1508">
        <f>LARGE(Forecast!$N$3:$N$8761,$M1508)</f>
        <v>0</v>
      </c>
      <c r="R1508" s="4" t="str">
        <f ca="1">IF(Q1508=0,"",INDEX(OFFSET(Forecast!$B$3:$B$8761,IF(Q1508=Q1507,MATCH(R1507,Forecast!$B$3:$B$8761,0),0),0),MATCH(Q1508,OFFSET(Forecast!$N$3:$N$8761,IF(Q1508=Q1507,MATCH(R1507,Forecast!$B$3:$B$8761,0),0),0),0),1))</f>
        <v/>
      </c>
      <c r="S1508" s="33">
        <f>INDEX(BAAL!$B:$B,MATCH(1-Q1508,BAAL!$C:$C,0),1)</f>
        <v>1</v>
      </c>
    </row>
    <row r="1509" spans="13:19" x14ac:dyDescent="0.25">
      <c r="M1509">
        <f t="shared" si="26"/>
        <v>1507</v>
      </c>
      <c r="N1509">
        <f>LARGE(Forecast!$M$3:$M$8761,$M1509)</f>
        <v>0</v>
      </c>
      <c r="O1509" s="4" t="str">
        <f ca="1">IF(N1509=0,"",INDEX(OFFSET(Forecast!$B$3:$B$8761,IF(N1509=N1508,MATCH(O1508,Forecast!$B$3:$B$8761,0),0),0),MATCH(N1509,OFFSET(Forecast!$M$3:$M$8761,IF(N1509=N1508,MATCH(O1508,Forecast!$B$3:$B$8761,0),0),0),0),1))</f>
        <v/>
      </c>
      <c r="P1509" s="33">
        <f>INDEX(BAAL!$B:$B,MATCH(1-N1509,BAAL!$C:$C,0),1)</f>
        <v>1</v>
      </c>
      <c r="Q1509">
        <f>LARGE(Forecast!$N$3:$N$8761,$M1509)</f>
        <v>0</v>
      </c>
      <c r="R1509" s="4" t="str">
        <f ca="1">IF(Q1509=0,"",INDEX(OFFSET(Forecast!$B$3:$B$8761,IF(Q1509=Q1508,MATCH(R1508,Forecast!$B$3:$B$8761,0),0),0),MATCH(Q1509,OFFSET(Forecast!$N$3:$N$8761,IF(Q1509=Q1508,MATCH(R1508,Forecast!$B$3:$B$8761,0),0),0),0),1))</f>
        <v/>
      </c>
      <c r="S1509" s="33">
        <f>INDEX(BAAL!$B:$B,MATCH(1-Q1509,BAAL!$C:$C,0),1)</f>
        <v>1</v>
      </c>
    </row>
    <row r="1510" spans="13:19" x14ac:dyDescent="0.25">
      <c r="M1510">
        <f t="shared" si="26"/>
        <v>1508</v>
      </c>
      <c r="N1510">
        <f>LARGE(Forecast!$M$3:$M$8761,$M1510)</f>
        <v>0</v>
      </c>
      <c r="O1510" s="4" t="str">
        <f ca="1">IF(N1510=0,"",INDEX(OFFSET(Forecast!$B$3:$B$8761,IF(N1510=N1509,MATCH(O1509,Forecast!$B$3:$B$8761,0),0),0),MATCH(N1510,OFFSET(Forecast!$M$3:$M$8761,IF(N1510=N1509,MATCH(O1509,Forecast!$B$3:$B$8761,0),0),0),0),1))</f>
        <v/>
      </c>
      <c r="P1510" s="33">
        <f>INDEX(BAAL!$B:$B,MATCH(1-N1510,BAAL!$C:$C,0),1)</f>
        <v>1</v>
      </c>
      <c r="Q1510">
        <f>LARGE(Forecast!$N$3:$N$8761,$M1510)</f>
        <v>0</v>
      </c>
      <c r="R1510" s="4" t="str">
        <f ca="1">IF(Q1510=0,"",INDEX(OFFSET(Forecast!$B$3:$B$8761,IF(Q1510=Q1509,MATCH(R1509,Forecast!$B$3:$B$8761,0),0),0),MATCH(Q1510,OFFSET(Forecast!$N$3:$N$8761,IF(Q1510=Q1509,MATCH(R1509,Forecast!$B$3:$B$8761,0),0),0),0),1))</f>
        <v/>
      </c>
      <c r="S1510" s="33">
        <f>INDEX(BAAL!$B:$B,MATCH(1-Q1510,BAAL!$C:$C,0),1)</f>
        <v>1</v>
      </c>
    </row>
    <row r="1511" spans="13:19" x14ac:dyDescent="0.25">
      <c r="M1511">
        <f t="shared" si="26"/>
        <v>1509</v>
      </c>
      <c r="N1511">
        <f>LARGE(Forecast!$M$3:$M$8761,$M1511)</f>
        <v>0</v>
      </c>
      <c r="O1511" s="4" t="str">
        <f ca="1">IF(N1511=0,"",INDEX(OFFSET(Forecast!$B$3:$B$8761,IF(N1511=N1510,MATCH(O1510,Forecast!$B$3:$B$8761,0),0),0),MATCH(N1511,OFFSET(Forecast!$M$3:$M$8761,IF(N1511=N1510,MATCH(O1510,Forecast!$B$3:$B$8761,0),0),0),0),1))</f>
        <v/>
      </c>
      <c r="P1511" s="33">
        <f>INDEX(BAAL!$B:$B,MATCH(1-N1511,BAAL!$C:$C,0),1)</f>
        <v>1</v>
      </c>
      <c r="Q1511">
        <f>LARGE(Forecast!$N$3:$N$8761,$M1511)</f>
        <v>0</v>
      </c>
      <c r="R1511" s="4" t="str">
        <f ca="1">IF(Q1511=0,"",INDEX(OFFSET(Forecast!$B$3:$B$8761,IF(Q1511=Q1510,MATCH(R1510,Forecast!$B$3:$B$8761,0),0),0),MATCH(Q1511,OFFSET(Forecast!$N$3:$N$8761,IF(Q1511=Q1510,MATCH(R1510,Forecast!$B$3:$B$8761,0),0),0),0),1))</f>
        <v/>
      </c>
      <c r="S1511" s="33">
        <f>INDEX(BAAL!$B:$B,MATCH(1-Q1511,BAAL!$C:$C,0),1)</f>
        <v>1</v>
      </c>
    </row>
    <row r="1512" spans="13:19" x14ac:dyDescent="0.25">
      <c r="M1512">
        <f t="shared" si="26"/>
        <v>1510</v>
      </c>
      <c r="N1512">
        <f>LARGE(Forecast!$M$3:$M$8761,$M1512)</f>
        <v>0</v>
      </c>
      <c r="O1512" s="4" t="str">
        <f ca="1">IF(N1512=0,"",INDEX(OFFSET(Forecast!$B$3:$B$8761,IF(N1512=N1511,MATCH(O1511,Forecast!$B$3:$B$8761,0),0),0),MATCH(N1512,OFFSET(Forecast!$M$3:$M$8761,IF(N1512=N1511,MATCH(O1511,Forecast!$B$3:$B$8761,0),0),0),0),1))</f>
        <v/>
      </c>
      <c r="P1512" s="33">
        <f>INDEX(BAAL!$B:$B,MATCH(1-N1512,BAAL!$C:$C,0),1)</f>
        <v>1</v>
      </c>
      <c r="Q1512">
        <f>LARGE(Forecast!$N$3:$N$8761,$M1512)</f>
        <v>0</v>
      </c>
      <c r="R1512" s="4" t="str">
        <f ca="1">IF(Q1512=0,"",INDEX(OFFSET(Forecast!$B$3:$B$8761,IF(Q1512=Q1511,MATCH(R1511,Forecast!$B$3:$B$8761,0),0),0),MATCH(Q1512,OFFSET(Forecast!$N$3:$N$8761,IF(Q1512=Q1511,MATCH(R1511,Forecast!$B$3:$B$8761,0),0),0),0),1))</f>
        <v/>
      </c>
      <c r="S1512" s="33">
        <f>INDEX(BAAL!$B:$B,MATCH(1-Q1512,BAAL!$C:$C,0),1)</f>
        <v>1</v>
      </c>
    </row>
    <row r="1513" spans="13:19" x14ac:dyDescent="0.25">
      <c r="M1513">
        <f t="shared" si="26"/>
        <v>1511</v>
      </c>
      <c r="N1513">
        <f>LARGE(Forecast!$M$3:$M$8761,$M1513)</f>
        <v>0</v>
      </c>
      <c r="O1513" s="4" t="str">
        <f ca="1">IF(N1513=0,"",INDEX(OFFSET(Forecast!$B$3:$B$8761,IF(N1513=N1512,MATCH(O1512,Forecast!$B$3:$B$8761,0),0),0),MATCH(N1513,OFFSET(Forecast!$M$3:$M$8761,IF(N1513=N1512,MATCH(O1512,Forecast!$B$3:$B$8761,0),0),0),0),1))</f>
        <v/>
      </c>
      <c r="P1513" s="33">
        <f>INDEX(BAAL!$B:$B,MATCH(1-N1513,BAAL!$C:$C,0),1)</f>
        <v>1</v>
      </c>
      <c r="Q1513">
        <f>LARGE(Forecast!$N$3:$N$8761,$M1513)</f>
        <v>0</v>
      </c>
      <c r="R1513" s="4" t="str">
        <f ca="1">IF(Q1513=0,"",INDEX(OFFSET(Forecast!$B$3:$B$8761,IF(Q1513=Q1512,MATCH(R1512,Forecast!$B$3:$B$8761,0),0),0),MATCH(Q1513,OFFSET(Forecast!$N$3:$N$8761,IF(Q1513=Q1512,MATCH(R1512,Forecast!$B$3:$B$8761,0),0),0),0),1))</f>
        <v/>
      </c>
      <c r="S1513" s="33">
        <f>INDEX(BAAL!$B:$B,MATCH(1-Q1513,BAAL!$C:$C,0),1)</f>
        <v>1</v>
      </c>
    </row>
    <row r="1514" spans="13:19" x14ac:dyDescent="0.25">
      <c r="M1514">
        <f t="shared" si="26"/>
        <v>1512</v>
      </c>
      <c r="N1514">
        <f>LARGE(Forecast!$M$3:$M$8761,$M1514)</f>
        <v>0</v>
      </c>
      <c r="O1514" s="4" t="str">
        <f ca="1">IF(N1514=0,"",INDEX(OFFSET(Forecast!$B$3:$B$8761,IF(N1514=N1513,MATCH(O1513,Forecast!$B$3:$B$8761,0),0),0),MATCH(N1514,OFFSET(Forecast!$M$3:$M$8761,IF(N1514=N1513,MATCH(O1513,Forecast!$B$3:$B$8761,0),0),0),0),1))</f>
        <v/>
      </c>
      <c r="P1514" s="33">
        <f>INDEX(BAAL!$B:$B,MATCH(1-N1514,BAAL!$C:$C,0),1)</f>
        <v>1</v>
      </c>
      <c r="Q1514">
        <f>LARGE(Forecast!$N$3:$N$8761,$M1514)</f>
        <v>0</v>
      </c>
      <c r="R1514" s="4" t="str">
        <f ca="1">IF(Q1514=0,"",INDEX(OFFSET(Forecast!$B$3:$B$8761,IF(Q1514=Q1513,MATCH(R1513,Forecast!$B$3:$B$8761,0),0),0),MATCH(Q1514,OFFSET(Forecast!$N$3:$N$8761,IF(Q1514=Q1513,MATCH(R1513,Forecast!$B$3:$B$8761,0),0),0),0),1))</f>
        <v/>
      </c>
      <c r="S1514" s="33">
        <f>INDEX(BAAL!$B:$B,MATCH(1-Q1514,BAAL!$C:$C,0),1)</f>
        <v>1</v>
      </c>
    </row>
    <row r="1515" spans="13:19" x14ac:dyDescent="0.25">
      <c r="M1515">
        <f t="shared" si="26"/>
        <v>1513</v>
      </c>
      <c r="N1515">
        <f>LARGE(Forecast!$M$3:$M$8761,$M1515)</f>
        <v>0</v>
      </c>
      <c r="O1515" s="4" t="str">
        <f ca="1">IF(N1515=0,"",INDEX(OFFSET(Forecast!$B$3:$B$8761,IF(N1515=N1514,MATCH(O1514,Forecast!$B$3:$B$8761,0),0),0),MATCH(N1515,OFFSET(Forecast!$M$3:$M$8761,IF(N1515=N1514,MATCH(O1514,Forecast!$B$3:$B$8761,0),0),0),0),1))</f>
        <v/>
      </c>
      <c r="P1515" s="33">
        <f>INDEX(BAAL!$B:$B,MATCH(1-N1515,BAAL!$C:$C,0),1)</f>
        <v>1</v>
      </c>
      <c r="Q1515">
        <f>LARGE(Forecast!$N$3:$N$8761,$M1515)</f>
        <v>0</v>
      </c>
      <c r="R1515" s="4" t="str">
        <f ca="1">IF(Q1515=0,"",INDEX(OFFSET(Forecast!$B$3:$B$8761,IF(Q1515=Q1514,MATCH(R1514,Forecast!$B$3:$B$8761,0),0),0),MATCH(Q1515,OFFSET(Forecast!$N$3:$N$8761,IF(Q1515=Q1514,MATCH(R1514,Forecast!$B$3:$B$8761,0),0),0),0),1))</f>
        <v/>
      </c>
      <c r="S1515" s="33">
        <f>INDEX(BAAL!$B:$B,MATCH(1-Q1515,BAAL!$C:$C,0),1)</f>
        <v>1</v>
      </c>
    </row>
    <row r="1516" spans="13:19" x14ac:dyDescent="0.25">
      <c r="M1516">
        <f t="shared" si="26"/>
        <v>1514</v>
      </c>
      <c r="N1516">
        <f>LARGE(Forecast!$M$3:$M$8761,$M1516)</f>
        <v>0</v>
      </c>
      <c r="O1516" s="4" t="str">
        <f ca="1">IF(N1516=0,"",INDEX(OFFSET(Forecast!$B$3:$B$8761,IF(N1516=N1515,MATCH(O1515,Forecast!$B$3:$B$8761,0),0),0),MATCH(N1516,OFFSET(Forecast!$M$3:$M$8761,IF(N1516=N1515,MATCH(O1515,Forecast!$B$3:$B$8761,0),0),0),0),1))</f>
        <v/>
      </c>
      <c r="P1516" s="33">
        <f>INDEX(BAAL!$B:$B,MATCH(1-N1516,BAAL!$C:$C,0),1)</f>
        <v>1</v>
      </c>
      <c r="Q1516">
        <f>LARGE(Forecast!$N$3:$N$8761,$M1516)</f>
        <v>0</v>
      </c>
      <c r="R1516" s="4" t="str">
        <f ca="1">IF(Q1516=0,"",INDEX(OFFSET(Forecast!$B$3:$B$8761,IF(Q1516=Q1515,MATCH(R1515,Forecast!$B$3:$B$8761,0),0),0),MATCH(Q1516,OFFSET(Forecast!$N$3:$N$8761,IF(Q1516=Q1515,MATCH(R1515,Forecast!$B$3:$B$8761,0),0),0),0),1))</f>
        <v/>
      </c>
      <c r="S1516" s="33">
        <f>INDEX(BAAL!$B:$B,MATCH(1-Q1516,BAAL!$C:$C,0),1)</f>
        <v>1</v>
      </c>
    </row>
    <row r="1517" spans="13:19" x14ac:dyDescent="0.25">
      <c r="M1517">
        <f t="shared" si="26"/>
        <v>1515</v>
      </c>
      <c r="N1517">
        <f>LARGE(Forecast!$M$3:$M$8761,$M1517)</f>
        <v>0</v>
      </c>
      <c r="O1517" s="4" t="str">
        <f ca="1">IF(N1517=0,"",INDEX(OFFSET(Forecast!$B$3:$B$8761,IF(N1517=N1516,MATCH(O1516,Forecast!$B$3:$B$8761,0),0),0),MATCH(N1517,OFFSET(Forecast!$M$3:$M$8761,IF(N1517=N1516,MATCH(O1516,Forecast!$B$3:$B$8761,0),0),0),0),1))</f>
        <v/>
      </c>
      <c r="P1517" s="33">
        <f>INDEX(BAAL!$B:$B,MATCH(1-N1517,BAAL!$C:$C,0),1)</f>
        <v>1</v>
      </c>
      <c r="Q1517">
        <f>LARGE(Forecast!$N$3:$N$8761,$M1517)</f>
        <v>0</v>
      </c>
      <c r="R1517" s="4" t="str">
        <f ca="1">IF(Q1517=0,"",INDEX(OFFSET(Forecast!$B$3:$B$8761,IF(Q1517=Q1516,MATCH(R1516,Forecast!$B$3:$B$8761,0),0),0),MATCH(Q1517,OFFSET(Forecast!$N$3:$N$8761,IF(Q1517=Q1516,MATCH(R1516,Forecast!$B$3:$B$8761,0),0),0),0),1))</f>
        <v/>
      </c>
      <c r="S1517" s="33">
        <f>INDEX(BAAL!$B:$B,MATCH(1-Q1517,BAAL!$C:$C,0),1)</f>
        <v>1</v>
      </c>
    </row>
    <row r="1518" spans="13:19" x14ac:dyDescent="0.25">
      <c r="M1518">
        <f t="shared" si="26"/>
        <v>1516</v>
      </c>
      <c r="N1518">
        <f>LARGE(Forecast!$M$3:$M$8761,$M1518)</f>
        <v>0</v>
      </c>
      <c r="O1518" s="4" t="str">
        <f ca="1">IF(N1518=0,"",INDEX(OFFSET(Forecast!$B$3:$B$8761,IF(N1518=N1517,MATCH(O1517,Forecast!$B$3:$B$8761,0),0),0),MATCH(N1518,OFFSET(Forecast!$M$3:$M$8761,IF(N1518=N1517,MATCH(O1517,Forecast!$B$3:$B$8761,0),0),0),0),1))</f>
        <v/>
      </c>
      <c r="P1518" s="33">
        <f>INDEX(BAAL!$B:$B,MATCH(1-N1518,BAAL!$C:$C,0),1)</f>
        <v>1</v>
      </c>
      <c r="Q1518">
        <f>LARGE(Forecast!$N$3:$N$8761,$M1518)</f>
        <v>0</v>
      </c>
      <c r="R1518" s="4" t="str">
        <f ca="1">IF(Q1518=0,"",INDEX(OFFSET(Forecast!$B$3:$B$8761,IF(Q1518=Q1517,MATCH(R1517,Forecast!$B$3:$B$8761,0),0),0),MATCH(Q1518,OFFSET(Forecast!$N$3:$N$8761,IF(Q1518=Q1517,MATCH(R1517,Forecast!$B$3:$B$8761,0),0),0),0),1))</f>
        <v/>
      </c>
      <c r="S1518" s="33">
        <f>INDEX(BAAL!$B:$B,MATCH(1-Q1518,BAAL!$C:$C,0),1)</f>
        <v>1</v>
      </c>
    </row>
    <row r="1519" spans="13:19" x14ac:dyDescent="0.25">
      <c r="M1519">
        <f t="shared" si="26"/>
        <v>1517</v>
      </c>
      <c r="N1519">
        <f>LARGE(Forecast!$M$3:$M$8761,$M1519)</f>
        <v>0</v>
      </c>
      <c r="O1519" s="4" t="str">
        <f ca="1">IF(N1519=0,"",INDEX(OFFSET(Forecast!$B$3:$B$8761,IF(N1519=N1518,MATCH(O1518,Forecast!$B$3:$B$8761,0),0),0),MATCH(N1519,OFFSET(Forecast!$M$3:$M$8761,IF(N1519=N1518,MATCH(O1518,Forecast!$B$3:$B$8761,0),0),0),0),1))</f>
        <v/>
      </c>
      <c r="P1519" s="33">
        <f>INDEX(BAAL!$B:$B,MATCH(1-N1519,BAAL!$C:$C,0),1)</f>
        <v>1</v>
      </c>
      <c r="Q1519">
        <f>LARGE(Forecast!$N$3:$N$8761,$M1519)</f>
        <v>0</v>
      </c>
      <c r="R1519" s="4" t="str">
        <f ca="1">IF(Q1519=0,"",INDEX(OFFSET(Forecast!$B$3:$B$8761,IF(Q1519=Q1518,MATCH(R1518,Forecast!$B$3:$B$8761,0),0),0),MATCH(Q1519,OFFSET(Forecast!$N$3:$N$8761,IF(Q1519=Q1518,MATCH(R1518,Forecast!$B$3:$B$8761,0),0),0),0),1))</f>
        <v/>
      </c>
      <c r="S1519" s="33">
        <f>INDEX(BAAL!$B:$B,MATCH(1-Q1519,BAAL!$C:$C,0),1)</f>
        <v>1</v>
      </c>
    </row>
    <row r="1520" spans="13:19" x14ac:dyDescent="0.25">
      <c r="M1520">
        <f t="shared" si="26"/>
        <v>1518</v>
      </c>
      <c r="N1520">
        <f>LARGE(Forecast!$M$3:$M$8761,$M1520)</f>
        <v>0</v>
      </c>
      <c r="O1520" s="4" t="str">
        <f ca="1">IF(N1520=0,"",INDEX(OFFSET(Forecast!$B$3:$B$8761,IF(N1520=N1519,MATCH(O1519,Forecast!$B$3:$B$8761,0),0),0),MATCH(N1520,OFFSET(Forecast!$M$3:$M$8761,IF(N1520=N1519,MATCH(O1519,Forecast!$B$3:$B$8761,0),0),0),0),1))</f>
        <v/>
      </c>
      <c r="P1520" s="33">
        <f>INDEX(BAAL!$B:$B,MATCH(1-N1520,BAAL!$C:$C,0),1)</f>
        <v>1</v>
      </c>
      <c r="Q1520">
        <f>LARGE(Forecast!$N$3:$N$8761,$M1520)</f>
        <v>0</v>
      </c>
      <c r="R1520" s="4" t="str">
        <f ca="1">IF(Q1520=0,"",INDEX(OFFSET(Forecast!$B$3:$B$8761,IF(Q1520=Q1519,MATCH(R1519,Forecast!$B$3:$B$8761,0),0),0),MATCH(Q1520,OFFSET(Forecast!$N$3:$N$8761,IF(Q1520=Q1519,MATCH(R1519,Forecast!$B$3:$B$8761,0),0),0),0),1))</f>
        <v/>
      </c>
      <c r="S1520" s="33">
        <f>INDEX(BAAL!$B:$B,MATCH(1-Q1520,BAAL!$C:$C,0),1)</f>
        <v>1</v>
      </c>
    </row>
    <row r="1521" spans="13:19" x14ac:dyDescent="0.25">
      <c r="M1521">
        <f t="shared" si="26"/>
        <v>1519</v>
      </c>
      <c r="N1521">
        <f>LARGE(Forecast!$M$3:$M$8761,$M1521)</f>
        <v>0</v>
      </c>
      <c r="O1521" s="4" t="str">
        <f ca="1">IF(N1521=0,"",INDEX(OFFSET(Forecast!$B$3:$B$8761,IF(N1521=N1520,MATCH(O1520,Forecast!$B$3:$B$8761,0),0),0),MATCH(N1521,OFFSET(Forecast!$M$3:$M$8761,IF(N1521=N1520,MATCH(O1520,Forecast!$B$3:$B$8761,0),0),0),0),1))</f>
        <v/>
      </c>
      <c r="P1521" s="33">
        <f>INDEX(BAAL!$B:$B,MATCH(1-N1521,BAAL!$C:$C,0),1)</f>
        <v>1</v>
      </c>
      <c r="Q1521">
        <f>LARGE(Forecast!$N$3:$N$8761,$M1521)</f>
        <v>0</v>
      </c>
      <c r="R1521" s="4" t="str">
        <f ca="1">IF(Q1521=0,"",INDEX(OFFSET(Forecast!$B$3:$B$8761,IF(Q1521=Q1520,MATCH(R1520,Forecast!$B$3:$B$8761,0),0),0),MATCH(Q1521,OFFSET(Forecast!$N$3:$N$8761,IF(Q1521=Q1520,MATCH(R1520,Forecast!$B$3:$B$8761,0),0),0),0),1))</f>
        <v/>
      </c>
      <c r="S1521" s="33">
        <f>INDEX(BAAL!$B:$B,MATCH(1-Q1521,BAAL!$C:$C,0),1)</f>
        <v>1</v>
      </c>
    </row>
    <row r="1522" spans="13:19" x14ac:dyDescent="0.25">
      <c r="M1522">
        <f t="shared" si="26"/>
        <v>1520</v>
      </c>
      <c r="N1522">
        <f>LARGE(Forecast!$M$3:$M$8761,$M1522)</f>
        <v>0</v>
      </c>
      <c r="O1522" s="4" t="str">
        <f ca="1">IF(N1522=0,"",INDEX(OFFSET(Forecast!$B$3:$B$8761,IF(N1522=N1521,MATCH(O1521,Forecast!$B$3:$B$8761,0),0),0),MATCH(N1522,OFFSET(Forecast!$M$3:$M$8761,IF(N1522=N1521,MATCH(O1521,Forecast!$B$3:$B$8761,0),0),0),0),1))</f>
        <v/>
      </c>
      <c r="P1522" s="33">
        <f>INDEX(BAAL!$B:$B,MATCH(1-N1522,BAAL!$C:$C,0),1)</f>
        <v>1</v>
      </c>
      <c r="Q1522">
        <f>LARGE(Forecast!$N$3:$N$8761,$M1522)</f>
        <v>0</v>
      </c>
      <c r="R1522" s="4" t="str">
        <f ca="1">IF(Q1522=0,"",INDEX(OFFSET(Forecast!$B$3:$B$8761,IF(Q1522=Q1521,MATCH(R1521,Forecast!$B$3:$B$8761,0),0),0),MATCH(Q1522,OFFSET(Forecast!$N$3:$N$8761,IF(Q1522=Q1521,MATCH(R1521,Forecast!$B$3:$B$8761,0),0),0),0),1))</f>
        <v/>
      </c>
      <c r="S1522" s="33">
        <f>INDEX(BAAL!$B:$B,MATCH(1-Q1522,BAAL!$C:$C,0),1)</f>
        <v>1</v>
      </c>
    </row>
    <row r="1523" spans="13:19" x14ac:dyDescent="0.25">
      <c r="M1523">
        <f t="shared" si="26"/>
        <v>1521</v>
      </c>
      <c r="N1523">
        <f>LARGE(Forecast!$M$3:$M$8761,$M1523)</f>
        <v>0</v>
      </c>
      <c r="O1523" s="4" t="str">
        <f ca="1">IF(N1523=0,"",INDEX(OFFSET(Forecast!$B$3:$B$8761,IF(N1523=N1522,MATCH(O1522,Forecast!$B$3:$B$8761,0),0),0),MATCH(N1523,OFFSET(Forecast!$M$3:$M$8761,IF(N1523=N1522,MATCH(O1522,Forecast!$B$3:$B$8761,0),0),0),0),1))</f>
        <v/>
      </c>
      <c r="P1523" s="33">
        <f>INDEX(BAAL!$B:$B,MATCH(1-N1523,BAAL!$C:$C,0),1)</f>
        <v>1</v>
      </c>
      <c r="Q1523">
        <f>LARGE(Forecast!$N$3:$N$8761,$M1523)</f>
        <v>0</v>
      </c>
      <c r="R1523" s="4" t="str">
        <f ca="1">IF(Q1523=0,"",INDEX(OFFSET(Forecast!$B$3:$B$8761,IF(Q1523=Q1522,MATCH(R1522,Forecast!$B$3:$B$8761,0),0),0),MATCH(Q1523,OFFSET(Forecast!$N$3:$N$8761,IF(Q1523=Q1522,MATCH(R1522,Forecast!$B$3:$B$8761,0),0),0),0),1))</f>
        <v/>
      </c>
      <c r="S1523" s="33">
        <f>INDEX(BAAL!$B:$B,MATCH(1-Q1523,BAAL!$C:$C,0),1)</f>
        <v>1</v>
      </c>
    </row>
    <row r="1524" spans="13:19" x14ac:dyDescent="0.25">
      <c r="M1524">
        <f t="shared" si="26"/>
        <v>1522</v>
      </c>
      <c r="N1524">
        <f>LARGE(Forecast!$M$3:$M$8761,$M1524)</f>
        <v>0</v>
      </c>
      <c r="O1524" s="4" t="str">
        <f ca="1">IF(N1524=0,"",INDEX(OFFSET(Forecast!$B$3:$B$8761,IF(N1524=N1523,MATCH(O1523,Forecast!$B$3:$B$8761,0),0),0),MATCH(N1524,OFFSET(Forecast!$M$3:$M$8761,IF(N1524=N1523,MATCH(O1523,Forecast!$B$3:$B$8761,0),0),0),0),1))</f>
        <v/>
      </c>
      <c r="P1524" s="33">
        <f>INDEX(BAAL!$B:$B,MATCH(1-N1524,BAAL!$C:$C,0),1)</f>
        <v>1</v>
      </c>
      <c r="Q1524">
        <f>LARGE(Forecast!$N$3:$N$8761,$M1524)</f>
        <v>0</v>
      </c>
      <c r="R1524" s="4" t="str">
        <f ca="1">IF(Q1524=0,"",INDEX(OFFSET(Forecast!$B$3:$B$8761,IF(Q1524=Q1523,MATCH(R1523,Forecast!$B$3:$B$8761,0),0),0),MATCH(Q1524,OFFSET(Forecast!$N$3:$N$8761,IF(Q1524=Q1523,MATCH(R1523,Forecast!$B$3:$B$8761,0),0),0),0),1))</f>
        <v/>
      </c>
      <c r="S1524" s="33">
        <f>INDEX(BAAL!$B:$B,MATCH(1-Q1524,BAAL!$C:$C,0),1)</f>
        <v>1</v>
      </c>
    </row>
    <row r="1525" spans="13:19" x14ac:dyDescent="0.25">
      <c r="M1525">
        <f t="shared" si="26"/>
        <v>1523</v>
      </c>
      <c r="N1525">
        <f>LARGE(Forecast!$M$3:$M$8761,$M1525)</f>
        <v>0</v>
      </c>
      <c r="O1525" s="4" t="str">
        <f ca="1">IF(N1525=0,"",INDEX(OFFSET(Forecast!$B$3:$B$8761,IF(N1525=N1524,MATCH(O1524,Forecast!$B$3:$B$8761,0),0),0),MATCH(N1525,OFFSET(Forecast!$M$3:$M$8761,IF(N1525=N1524,MATCH(O1524,Forecast!$B$3:$B$8761,0),0),0),0),1))</f>
        <v/>
      </c>
      <c r="P1525" s="33">
        <f>INDEX(BAAL!$B:$B,MATCH(1-N1525,BAAL!$C:$C,0),1)</f>
        <v>1</v>
      </c>
      <c r="Q1525">
        <f>LARGE(Forecast!$N$3:$N$8761,$M1525)</f>
        <v>0</v>
      </c>
      <c r="R1525" s="4" t="str">
        <f ca="1">IF(Q1525=0,"",INDEX(OFFSET(Forecast!$B$3:$B$8761,IF(Q1525=Q1524,MATCH(R1524,Forecast!$B$3:$B$8761,0),0),0),MATCH(Q1525,OFFSET(Forecast!$N$3:$N$8761,IF(Q1525=Q1524,MATCH(R1524,Forecast!$B$3:$B$8761,0),0),0),0),1))</f>
        <v/>
      </c>
      <c r="S1525" s="33">
        <f>INDEX(BAAL!$B:$B,MATCH(1-Q1525,BAAL!$C:$C,0),1)</f>
        <v>1</v>
      </c>
    </row>
    <row r="1526" spans="13:19" x14ac:dyDescent="0.25">
      <c r="M1526">
        <f t="shared" si="26"/>
        <v>1524</v>
      </c>
      <c r="N1526">
        <f>LARGE(Forecast!$M$3:$M$8761,$M1526)</f>
        <v>0</v>
      </c>
      <c r="O1526" s="4" t="str">
        <f ca="1">IF(N1526=0,"",INDEX(OFFSET(Forecast!$B$3:$B$8761,IF(N1526=N1525,MATCH(O1525,Forecast!$B$3:$B$8761,0),0),0),MATCH(N1526,OFFSET(Forecast!$M$3:$M$8761,IF(N1526=N1525,MATCH(O1525,Forecast!$B$3:$B$8761,0),0),0),0),1))</f>
        <v/>
      </c>
      <c r="P1526" s="33">
        <f>INDEX(BAAL!$B:$B,MATCH(1-N1526,BAAL!$C:$C,0),1)</f>
        <v>1</v>
      </c>
      <c r="Q1526">
        <f>LARGE(Forecast!$N$3:$N$8761,$M1526)</f>
        <v>0</v>
      </c>
      <c r="R1526" s="4" t="str">
        <f ca="1">IF(Q1526=0,"",INDEX(OFFSET(Forecast!$B$3:$B$8761,IF(Q1526=Q1525,MATCH(R1525,Forecast!$B$3:$B$8761,0),0),0),MATCH(Q1526,OFFSET(Forecast!$N$3:$N$8761,IF(Q1526=Q1525,MATCH(R1525,Forecast!$B$3:$B$8761,0),0),0),0),1))</f>
        <v/>
      </c>
      <c r="S1526" s="33">
        <f>INDEX(BAAL!$B:$B,MATCH(1-Q1526,BAAL!$C:$C,0),1)</f>
        <v>1</v>
      </c>
    </row>
    <row r="1527" spans="13:19" x14ac:dyDescent="0.25">
      <c r="M1527">
        <f t="shared" si="26"/>
        <v>1525</v>
      </c>
      <c r="N1527">
        <f>LARGE(Forecast!$M$3:$M$8761,$M1527)</f>
        <v>0</v>
      </c>
      <c r="O1527" s="4" t="str">
        <f ca="1">IF(N1527=0,"",INDEX(OFFSET(Forecast!$B$3:$B$8761,IF(N1527=N1526,MATCH(O1526,Forecast!$B$3:$B$8761,0),0),0),MATCH(N1527,OFFSET(Forecast!$M$3:$M$8761,IF(N1527=N1526,MATCH(O1526,Forecast!$B$3:$B$8761,0),0),0),0),1))</f>
        <v/>
      </c>
      <c r="P1527" s="33">
        <f>INDEX(BAAL!$B:$B,MATCH(1-N1527,BAAL!$C:$C,0),1)</f>
        <v>1</v>
      </c>
      <c r="Q1527">
        <f>LARGE(Forecast!$N$3:$N$8761,$M1527)</f>
        <v>0</v>
      </c>
      <c r="R1527" s="4" t="str">
        <f ca="1">IF(Q1527=0,"",INDEX(OFFSET(Forecast!$B$3:$B$8761,IF(Q1527=Q1526,MATCH(R1526,Forecast!$B$3:$B$8761,0),0),0),MATCH(Q1527,OFFSET(Forecast!$N$3:$N$8761,IF(Q1527=Q1526,MATCH(R1526,Forecast!$B$3:$B$8761,0),0),0),0),1))</f>
        <v/>
      </c>
      <c r="S1527" s="33">
        <f>INDEX(BAAL!$B:$B,MATCH(1-Q1527,BAAL!$C:$C,0),1)</f>
        <v>1</v>
      </c>
    </row>
    <row r="1528" spans="13:19" x14ac:dyDescent="0.25">
      <c r="M1528">
        <f t="shared" si="26"/>
        <v>1526</v>
      </c>
      <c r="N1528">
        <f>LARGE(Forecast!$M$3:$M$8761,$M1528)</f>
        <v>0</v>
      </c>
      <c r="O1528" s="4" t="str">
        <f ca="1">IF(N1528=0,"",INDEX(OFFSET(Forecast!$B$3:$B$8761,IF(N1528=N1527,MATCH(O1527,Forecast!$B$3:$B$8761,0),0),0),MATCH(N1528,OFFSET(Forecast!$M$3:$M$8761,IF(N1528=N1527,MATCH(O1527,Forecast!$B$3:$B$8761,0),0),0),0),1))</f>
        <v/>
      </c>
      <c r="P1528" s="33">
        <f>INDEX(BAAL!$B:$B,MATCH(1-N1528,BAAL!$C:$C,0),1)</f>
        <v>1</v>
      </c>
      <c r="Q1528">
        <f>LARGE(Forecast!$N$3:$N$8761,$M1528)</f>
        <v>0</v>
      </c>
      <c r="R1528" s="4" t="str">
        <f ca="1">IF(Q1528=0,"",INDEX(OFFSET(Forecast!$B$3:$B$8761,IF(Q1528=Q1527,MATCH(R1527,Forecast!$B$3:$B$8761,0),0),0),MATCH(Q1528,OFFSET(Forecast!$N$3:$N$8761,IF(Q1528=Q1527,MATCH(R1527,Forecast!$B$3:$B$8761,0),0),0),0),1))</f>
        <v/>
      </c>
      <c r="S1528" s="33">
        <f>INDEX(BAAL!$B:$B,MATCH(1-Q1528,BAAL!$C:$C,0),1)</f>
        <v>1</v>
      </c>
    </row>
    <row r="1529" spans="13:19" x14ac:dyDescent="0.25">
      <c r="M1529">
        <f t="shared" si="26"/>
        <v>1527</v>
      </c>
      <c r="N1529">
        <f>LARGE(Forecast!$M$3:$M$8761,$M1529)</f>
        <v>0</v>
      </c>
      <c r="O1529" s="4" t="str">
        <f ca="1">IF(N1529=0,"",INDEX(OFFSET(Forecast!$B$3:$B$8761,IF(N1529=N1528,MATCH(O1528,Forecast!$B$3:$B$8761,0),0),0),MATCH(N1529,OFFSET(Forecast!$M$3:$M$8761,IF(N1529=N1528,MATCH(O1528,Forecast!$B$3:$B$8761,0),0),0),0),1))</f>
        <v/>
      </c>
      <c r="P1529" s="33">
        <f>INDEX(BAAL!$B:$B,MATCH(1-N1529,BAAL!$C:$C,0),1)</f>
        <v>1</v>
      </c>
      <c r="Q1529">
        <f>LARGE(Forecast!$N$3:$N$8761,$M1529)</f>
        <v>0</v>
      </c>
      <c r="R1529" s="4" t="str">
        <f ca="1">IF(Q1529=0,"",INDEX(OFFSET(Forecast!$B$3:$B$8761,IF(Q1529=Q1528,MATCH(R1528,Forecast!$B$3:$B$8761,0),0),0),MATCH(Q1529,OFFSET(Forecast!$N$3:$N$8761,IF(Q1529=Q1528,MATCH(R1528,Forecast!$B$3:$B$8761,0),0),0),0),1))</f>
        <v/>
      </c>
      <c r="S1529" s="33">
        <f>INDEX(BAAL!$B:$B,MATCH(1-Q1529,BAAL!$C:$C,0),1)</f>
        <v>1</v>
      </c>
    </row>
    <row r="1530" spans="13:19" x14ac:dyDescent="0.25">
      <c r="M1530">
        <f t="shared" si="26"/>
        <v>1528</v>
      </c>
      <c r="N1530">
        <f>LARGE(Forecast!$M$3:$M$8761,$M1530)</f>
        <v>0</v>
      </c>
      <c r="O1530" s="4" t="str">
        <f ca="1">IF(N1530=0,"",INDEX(OFFSET(Forecast!$B$3:$B$8761,IF(N1530=N1529,MATCH(O1529,Forecast!$B$3:$B$8761,0),0),0),MATCH(N1530,OFFSET(Forecast!$M$3:$M$8761,IF(N1530=N1529,MATCH(O1529,Forecast!$B$3:$B$8761,0),0),0),0),1))</f>
        <v/>
      </c>
      <c r="P1530" s="33">
        <f>INDEX(BAAL!$B:$B,MATCH(1-N1530,BAAL!$C:$C,0),1)</f>
        <v>1</v>
      </c>
      <c r="Q1530">
        <f>LARGE(Forecast!$N$3:$N$8761,$M1530)</f>
        <v>0</v>
      </c>
      <c r="R1530" s="4" t="str">
        <f ca="1">IF(Q1530=0,"",INDEX(OFFSET(Forecast!$B$3:$B$8761,IF(Q1530=Q1529,MATCH(R1529,Forecast!$B$3:$B$8761,0),0),0),MATCH(Q1530,OFFSET(Forecast!$N$3:$N$8761,IF(Q1530=Q1529,MATCH(R1529,Forecast!$B$3:$B$8761,0),0),0),0),1))</f>
        <v/>
      </c>
      <c r="S1530" s="33">
        <f>INDEX(BAAL!$B:$B,MATCH(1-Q1530,BAAL!$C:$C,0),1)</f>
        <v>1</v>
      </c>
    </row>
    <row r="1531" spans="13:19" x14ac:dyDescent="0.25">
      <c r="M1531">
        <f t="shared" si="26"/>
        <v>1529</v>
      </c>
      <c r="N1531">
        <f>LARGE(Forecast!$M$3:$M$8761,$M1531)</f>
        <v>0</v>
      </c>
      <c r="O1531" s="4" t="str">
        <f ca="1">IF(N1531=0,"",INDEX(OFFSET(Forecast!$B$3:$B$8761,IF(N1531=N1530,MATCH(O1530,Forecast!$B$3:$B$8761,0),0),0),MATCH(N1531,OFFSET(Forecast!$M$3:$M$8761,IF(N1531=N1530,MATCH(O1530,Forecast!$B$3:$B$8761,0),0),0),0),1))</f>
        <v/>
      </c>
      <c r="P1531" s="33">
        <f>INDEX(BAAL!$B:$B,MATCH(1-N1531,BAAL!$C:$C,0),1)</f>
        <v>1</v>
      </c>
      <c r="Q1531">
        <f>LARGE(Forecast!$N$3:$N$8761,$M1531)</f>
        <v>0</v>
      </c>
      <c r="R1531" s="4" t="str">
        <f ca="1">IF(Q1531=0,"",INDEX(OFFSET(Forecast!$B$3:$B$8761,IF(Q1531=Q1530,MATCH(R1530,Forecast!$B$3:$B$8761,0),0),0),MATCH(Q1531,OFFSET(Forecast!$N$3:$N$8761,IF(Q1531=Q1530,MATCH(R1530,Forecast!$B$3:$B$8761,0),0),0),0),1))</f>
        <v/>
      </c>
      <c r="S1531" s="33">
        <f>INDEX(BAAL!$B:$B,MATCH(1-Q1531,BAAL!$C:$C,0),1)</f>
        <v>1</v>
      </c>
    </row>
    <row r="1532" spans="13:19" x14ac:dyDescent="0.25">
      <c r="M1532">
        <f t="shared" si="26"/>
        <v>1530</v>
      </c>
      <c r="N1532">
        <f>LARGE(Forecast!$M$3:$M$8761,$M1532)</f>
        <v>0</v>
      </c>
      <c r="O1532" s="4" t="str">
        <f ca="1">IF(N1532=0,"",INDEX(OFFSET(Forecast!$B$3:$B$8761,IF(N1532=N1531,MATCH(O1531,Forecast!$B$3:$B$8761,0),0),0),MATCH(N1532,OFFSET(Forecast!$M$3:$M$8761,IF(N1532=N1531,MATCH(O1531,Forecast!$B$3:$B$8761,0),0),0),0),1))</f>
        <v/>
      </c>
      <c r="P1532" s="33">
        <f>INDEX(BAAL!$B:$B,MATCH(1-N1532,BAAL!$C:$C,0),1)</f>
        <v>1</v>
      </c>
      <c r="Q1532">
        <f>LARGE(Forecast!$N$3:$N$8761,$M1532)</f>
        <v>0</v>
      </c>
      <c r="R1532" s="4" t="str">
        <f ca="1">IF(Q1532=0,"",INDEX(OFFSET(Forecast!$B$3:$B$8761,IF(Q1532=Q1531,MATCH(R1531,Forecast!$B$3:$B$8761,0),0),0),MATCH(Q1532,OFFSET(Forecast!$N$3:$N$8761,IF(Q1532=Q1531,MATCH(R1531,Forecast!$B$3:$B$8761,0),0),0),0),1))</f>
        <v/>
      </c>
      <c r="S1532" s="33">
        <f>INDEX(BAAL!$B:$B,MATCH(1-Q1532,BAAL!$C:$C,0),1)</f>
        <v>1</v>
      </c>
    </row>
    <row r="1533" spans="13:19" x14ac:dyDescent="0.25">
      <c r="M1533">
        <f t="shared" si="26"/>
        <v>1531</v>
      </c>
      <c r="N1533">
        <f>LARGE(Forecast!$M$3:$M$8761,$M1533)</f>
        <v>0</v>
      </c>
      <c r="O1533" s="4" t="str">
        <f ca="1">IF(N1533=0,"",INDEX(OFFSET(Forecast!$B$3:$B$8761,IF(N1533=N1532,MATCH(O1532,Forecast!$B$3:$B$8761,0),0),0),MATCH(N1533,OFFSET(Forecast!$M$3:$M$8761,IF(N1533=N1532,MATCH(O1532,Forecast!$B$3:$B$8761,0),0),0),0),1))</f>
        <v/>
      </c>
      <c r="P1533" s="33">
        <f>INDEX(BAAL!$B:$B,MATCH(1-N1533,BAAL!$C:$C,0),1)</f>
        <v>1</v>
      </c>
      <c r="Q1533">
        <f>LARGE(Forecast!$N$3:$N$8761,$M1533)</f>
        <v>0</v>
      </c>
      <c r="R1533" s="4" t="str">
        <f ca="1">IF(Q1533=0,"",INDEX(OFFSET(Forecast!$B$3:$B$8761,IF(Q1533=Q1532,MATCH(R1532,Forecast!$B$3:$B$8761,0),0),0),MATCH(Q1533,OFFSET(Forecast!$N$3:$N$8761,IF(Q1533=Q1532,MATCH(R1532,Forecast!$B$3:$B$8761,0),0),0),0),1))</f>
        <v/>
      </c>
      <c r="S1533" s="33">
        <f>INDEX(BAAL!$B:$B,MATCH(1-Q1533,BAAL!$C:$C,0),1)</f>
        <v>1</v>
      </c>
    </row>
    <row r="1534" spans="13:19" x14ac:dyDescent="0.25">
      <c r="M1534">
        <f t="shared" si="26"/>
        <v>1532</v>
      </c>
      <c r="N1534">
        <f>LARGE(Forecast!$M$3:$M$8761,$M1534)</f>
        <v>0</v>
      </c>
      <c r="O1534" s="4" t="str">
        <f ca="1">IF(N1534=0,"",INDEX(OFFSET(Forecast!$B$3:$B$8761,IF(N1534=N1533,MATCH(O1533,Forecast!$B$3:$B$8761,0),0),0),MATCH(N1534,OFFSET(Forecast!$M$3:$M$8761,IF(N1534=N1533,MATCH(O1533,Forecast!$B$3:$B$8761,0),0),0),0),1))</f>
        <v/>
      </c>
      <c r="P1534" s="33">
        <f>INDEX(BAAL!$B:$B,MATCH(1-N1534,BAAL!$C:$C,0),1)</f>
        <v>1</v>
      </c>
      <c r="Q1534">
        <f>LARGE(Forecast!$N$3:$N$8761,$M1534)</f>
        <v>0</v>
      </c>
      <c r="R1534" s="4" t="str">
        <f ca="1">IF(Q1534=0,"",INDEX(OFFSET(Forecast!$B$3:$B$8761,IF(Q1534=Q1533,MATCH(R1533,Forecast!$B$3:$B$8761,0),0),0),MATCH(Q1534,OFFSET(Forecast!$N$3:$N$8761,IF(Q1534=Q1533,MATCH(R1533,Forecast!$B$3:$B$8761,0),0),0),0),1))</f>
        <v/>
      </c>
      <c r="S1534" s="33">
        <f>INDEX(BAAL!$B:$B,MATCH(1-Q1534,BAAL!$C:$C,0),1)</f>
        <v>1</v>
      </c>
    </row>
    <row r="1535" spans="13:19" x14ac:dyDescent="0.25">
      <c r="M1535">
        <f t="shared" si="26"/>
        <v>1533</v>
      </c>
      <c r="N1535">
        <f>LARGE(Forecast!$M$3:$M$8761,$M1535)</f>
        <v>0</v>
      </c>
      <c r="O1535" s="4" t="str">
        <f ca="1">IF(N1535=0,"",INDEX(OFFSET(Forecast!$B$3:$B$8761,IF(N1535=N1534,MATCH(O1534,Forecast!$B$3:$B$8761,0),0),0),MATCH(N1535,OFFSET(Forecast!$M$3:$M$8761,IF(N1535=N1534,MATCH(O1534,Forecast!$B$3:$B$8761,0),0),0),0),1))</f>
        <v/>
      </c>
      <c r="P1535" s="33">
        <f>INDEX(BAAL!$B:$B,MATCH(1-N1535,BAAL!$C:$C,0),1)</f>
        <v>1</v>
      </c>
      <c r="Q1535">
        <f>LARGE(Forecast!$N$3:$N$8761,$M1535)</f>
        <v>0</v>
      </c>
      <c r="R1535" s="4" t="str">
        <f ca="1">IF(Q1535=0,"",INDEX(OFFSET(Forecast!$B$3:$B$8761,IF(Q1535=Q1534,MATCH(R1534,Forecast!$B$3:$B$8761,0),0),0),MATCH(Q1535,OFFSET(Forecast!$N$3:$N$8761,IF(Q1535=Q1534,MATCH(R1534,Forecast!$B$3:$B$8761,0),0),0),0),1))</f>
        <v/>
      </c>
      <c r="S1535" s="33">
        <f>INDEX(BAAL!$B:$B,MATCH(1-Q1535,BAAL!$C:$C,0),1)</f>
        <v>1</v>
      </c>
    </row>
    <row r="1536" spans="13:19" x14ac:dyDescent="0.25">
      <c r="M1536">
        <f t="shared" si="26"/>
        <v>1534</v>
      </c>
      <c r="N1536">
        <f>LARGE(Forecast!$M$3:$M$8761,$M1536)</f>
        <v>0</v>
      </c>
      <c r="O1536" s="4" t="str">
        <f ca="1">IF(N1536=0,"",INDEX(OFFSET(Forecast!$B$3:$B$8761,IF(N1536=N1535,MATCH(O1535,Forecast!$B$3:$B$8761,0),0),0),MATCH(N1536,OFFSET(Forecast!$M$3:$M$8761,IF(N1536=N1535,MATCH(O1535,Forecast!$B$3:$B$8761,0),0),0),0),1))</f>
        <v/>
      </c>
      <c r="P1536" s="33">
        <f>INDEX(BAAL!$B:$B,MATCH(1-N1536,BAAL!$C:$C,0),1)</f>
        <v>1</v>
      </c>
      <c r="Q1536">
        <f>LARGE(Forecast!$N$3:$N$8761,$M1536)</f>
        <v>0</v>
      </c>
      <c r="R1536" s="4" t="str">
        <f ca="1">IF(Q1536=0,"",INDEX(OFFSET(Forecast!$B$3:$B$8761,IF(Q1536=Q1535,MATCH(R1535,Forecast!$B$3:$B$8761,0),0),0),MATCH(Q1536,OFFSET(Forecast!$N$3:$N$8761,IF(Q1536=Q1535,MATCH(R1535,Forecast!$B$3:$B$8761,0),0),0),0),1))</f>
        <v/>
      </c>
      <c r="S1536" s="33">
        <f>INDEX(BAAL!$B:$B,MATCH(1-Q1536,BAAL!$C:$C,0),1)</f>
        <v>1</v>
      </c>
    </row>
    <row r="1537" spans="13:19" x14ac:dyDescent="0.25">
      <c r="M1537">
        <f t="shared" si="26"/>
        <v>1535</v>
      </c>
      <c r="N1537">
        <f>LARGE(Forecast!$M$3:$M$8761,$M1537)</f>
        <v>0</v>
      </c>
      <c r="O1537" s="4" t="str">
        <f ca="1">IF(N1537=0,"",INDEX(OFFSET(Forecast!$B$3:$B$8761,IF(N1537=N1536,MATCH(O1536,Forecast!$B$3:$B$8761,0),0),0),MATCH(N1537,OFFSET(Forecast!$M$3:$M$8761,IF(N1537=N1536,MATCH(O1536,Forecast!$B$3:$B$8761,0),0),0),0),1))</f>
        <v/>
      </c>
      <c r="P1537" s="33">
        <f>INDEX(BAAL!$B:$B,MATCH(1-N1537,BAAL!$C:$C,0),1)</f>
        <v>1</v>
      </c>
      <c r="Q1537">
        <f>LARGE(Forecast!$N$3:$N$8761,$M1537)</f>
        <v>0</v>
      </c>
      <c r="R1537" s="4" t="str">
        <f ca="1">IF(Q1537=0,"",INDEX(OFFSET(Forecast!$B$3:$B$8761,IF(Q1537=Q1536,MATCH(R1536,Forecast!$B$3:$B$8761,0),0),0),MATCH(Q1537,OFFSET(Forecast!$N$3:$N$8761,IF(Q1537=Q1536,MATCH(R1536,Forecast!$B$3:$B$8761,0),0),0),0),1))</f>
        <v/>
      </c>
      <c r="S1537" s="33">
        <f>INDEX(BAAL!$B:$B,MATCH(1-Q1537,BAAL!$C:$C,0),1)</f>
        <v>1</v>
      </c>
    </row>
    <row r="1538" spans="13:19" x14ac:dyDescent="0.25">
      <c r="M1538">
        <f t="shared" si="26"/>
        <v>1536</v>
      </c>
      <c r="N1538">
        <f>LARGE(Forecast!$M$3:$M$8761,$M1538)</f>
        <v>0</v>
      </c>
      <c r="O1538" s="4" t="str">
        <f ca="1">IF(N1538=0,"",INDEX(OFFSET(Forecast!$B$3:$B$8761,IF(N1538=N1537,MATCH(O1537,Forecast!$B$3:$B$8761,0),0),0),MATCH(N1538,OFFSET(Forecast!$M$3:$M$8761,IF(N1538=N1537,MATCH(O1537,Forecast!$B$3:$B$8761,0),0),0),0),1))</f>
        <v/>
      </c>
      <c r="P1538" s="33">
        <f>INDEX(BAAL!$B:$B,MATCH(1-N1538,BAAL!$C:$C,0),1)</f>
        <v>1</v>
      </c>
      <c r="Q1538">
        <f>LARGE(Forecast!$N$3:$N$8761,$M1538)</f>
        <v>0</v>
      </c>
      <c r="R1538" s="4" t="str">
        <f ca="1">IF(Q1538=0,"",INDEX(OFFSET(Forecast!$B$3:$B$8761,IF(Q1538=Q1537,MATCH(R1537,Forecast!$B$3:$B$8761,0),0),0),MATCH(Q1538,OFFSET(Forecast!$N$3:$N$8761,IF(Q1538=Q1537,MATCH(R1537,Forecast!$B$3:$B$8761,0),0),0),0),1))</f>
        <v/>
      </c>
      <c r="S1538" s="33">
        <f>INDEX(BAAL!$B:$B,MATCH(1-Q1538,BAAL!$C:$C,0),1)</f>
        <v>1</v>
      </c>
    </row>
    <row r="1539" spans="13:19" x14ac:dyDescent="0.25">
      <c r="M1539">
        <f t="shared" si="26"/>
        <v>1537</v>
      </c>
      <c r="N1539">
        <f>LARGE(Forecast!$M$3:$M$8761,$M1539)</f>
        <v>0</v>
      </c>
      <c r="O1539" s="4" t="str">
        <f ca="1">IF(N1539=0,"",INDEX(OFFSET(Forecast!$B$3:$B$8761,IF(N1539=N1538,MATCH(O1538,Forecast!$B$3:$B$8761,0),0),0),MATCH(N1539,OFFSET(Forecast!$M$3:$M$8761,IF(N1539=N1538,MATCH(O1538,Forecast!$B$3:$B$8761,0),0),0),0),1))</f>
        <v/>
      </c>
      <c r="P1539" s="33">
        <f>INDEX(BAAL!$B:$B,MATCH(1-N1539,BAAL!$C:$C,0),1)</f>
        <v>1</v>
      </c>
      <c r="Q1539">
        <f>LARGE(Forecast!$N$3:$N$8761,$M1539)</f>
        <v>0</v>
      </c>
      <c r="R1539" s="4" t="str">
        <f ca="1">IF(Q1539=0,"",INDEX(OFFSET(Forecast!$B$3:$B$8761,IF(Q1539=Q1538,MATCH(R1538,Forecast!$B$3:$B$8761,0),0),0),MATCH(Q1539,OFFSET(Forecast!$N$3:$N$8761,IF(Q1539=Q1538,MATCH(R1538,Forecast!$B$3:$B$8761,0),0),0),0),1))</f>
        <v/>
      </c>
      <c r="S1539" s="33">
        <f>INDEX(BAAL!$B:$B,MATCH(1-Q1539,BAAL!$C:$C,0),1)</f>
        <v>1</v>
      </c>
    </row>
    <row r="1540" spans="13:19" x14ac:dyDescent="0.25">
      <c r="M1540">
        <f t="shared" si="26"/>
        <v>1538</v>
      </c>
      <c r="N1540">
        <f>LARGE(Forecast!$M$3:$M$8761,$M1540)</f>
        <v>0</v>
      </c>
      <c r="O1540" s="4" t="str">
        <f ca="1">IF(N1540=0,"",INDEX(OFFSET(Forecast!$B$3:$B$8761,IF(N1540=N1539,MATCH(O1539,Forecast!$B$3:$B$8761,0),0),0),MATCH(N1540,OFFSET(Forecast!$M$3:$M$8761,IF(N1540=N1539,MATCH(O1539,Forecast!$B$3:$B$8761,0),0),0),0),1))</f>
        <v/>
      </c>
      <c r="P1540" s="33">
        <f>INDEX(BAAL!$B:$B,MATCH(1-N1540,BAAL!$C:$C,0),1)</f>
        <v>1</v>
      </c>
      <c r="Q1540">
        <f>LARGE(Forecast!$N$3:$N$8761,$M1540)</f>
        <v>0</v>
      </c>
      <c r="R1540" s="4" t="str">
        <f ca="1">IF(Q1540=0,"",INDEX(OFFSET(Forecast!$B$3:$B$8761,IF(Q1540=Q1539,MATCH(R1539,Forecast!$B$3:$B$8761,0),0),0),MATCH(Q1540,OFFSET(Forecast!$N$3:$N$8761,IF(Q1540=Q1539,MATCH(R1539,Forecast!$B$3:$B$8761,0),0),0),0),1))</f>
        <v/>
      </c>
      <c r="S1540" s="33">
        <f>INDEX(BAAL!$B:$B,MATCH(1-Q1540,BAAL!$C:$C,0),1)</f>
        <v>1</v>
      </c>
    </row>
    <row r="1541" spans="13:19" x14ac:dyDescent="0.25">
      <c r="M1541">
        <f t="shared" ref="M1541:M1551" si="27">M1540+1</f>
        <v>1539</v>
      </c>
      <c r="N1541">
        <f>LARGE(Forecast!$M$3:$M$8761,$M1541)</f>
        <v>0</v>
      </c>
      <c r="O1541" s="4" t="str">
        <f ca="1">IF(N1541=0,"",INDEX(OFFSET(Forecast!$B$3:$B$8761,IF(N1541=N1540,MATCH(O1540,Forecast!$B$3:$B$8761,0),0),0),MATCH(N1541,OFFSET(Forecast!$M$3:$M$8761,IF(N1541=N1540,MATCH(O1540,Forecast!$B$3:$B$8761,0),0),0),0),1))</f>
        <v/>
      </c>
      <c r="P1541" s="33">
        <f>INDEX(BAAL!$B:$B,MATCH(1-N1541,BAAL!$C:$C,0),1)</f>
        <v>1</v>
      </c>
      <c r="Q1541">
        <f>LARGE(Forecast!$N$3:$N$8761,$M1541)</f>
        <v>0</v>
      </c>
      <c r="R1541" s="4" t="str">
        <f ca="1">IF(Q1541=0,"",INDEX(OFFSET(Forecast!$B$3:$B$8761,IF(Q1541=Q1540,MATCH(R1540,Forecast!$B$3:$B$8761,0),0),0),MATCH(Q1541,OFFSET(Forecast!$N$3:$N$8761,IF(Q1541=Q1540,MATCH(R1540,Forecast!$B$3:$B$8761,0),0),0),0),1))</f>
        <v/>
      </c>
      <c r="S1541" s="33">
        <f>INDEX(BAAL!$B:$B,MATCH(1-Q1541,BAAL!$C:$C,0),1)</f>
        <v>1</v>
      </c>
    </row>
    <row r="1542" spans="13:19" x14ac:dyDescent="0.25">
      <c r="M1542">
        <f t="shared" si="27"/>
        <v>1540</v>
      </c>
      <c r="N1542">
        <f>LARGE(Forecast!$M$3:$M$8761,$M1542)</f>
        <v>0</v>
      </c>
      <c r="O1542" s="4" t="str">
        <f ca="1">IF(N1542=0,"",INDEX(OFFSET(Forecast!$B$3:$B$8761,IF(N1542=N1541,MATCH(O1541,Forecast!$B$3:$B$8761,0),0),0),MATCH(N1542,OFFSET(Forecast!$M$3:$M$8761,IF(N1542=N1541,MATCH(O1541,Forecast!$B$3:$B$8761,0),0),0),0),1))</f>
        <v/>
      </c>
      <c r="P1542" s="33">
        <f>INDEX(BAAL!$B:$B,MATCH(1-N1542,BAAL!$C:$C,0),1)</f>
        <v>1</v>
      </c>
      <c r="Q1542">
        <f>LARGE(Forecast!$N$3:$N$8761,$M1542)</f>
        <v>0</v>
      </c>
      <c r="R1542" s="4" t="str">
        <f ca="1">IF(Q1542=0,"",INDEX(OFFSET(Forecast!$B$3:$B$8761,IF(Q1542=Q1541,MATCH(R1541,Forecast!$B$3:$B$8761,0),0),0),MATCH(Q1542,OFFSET(Forecast!$N$3:$N$8761,IF(Q1542=Q1541,MATCH(R1541,Forecast!$B$3:$B$8761,0),0),0),0),1))</f>
        <v/>
      </c>
      <c r="S1542" s="33">
        <f>INDEX(BAAL!$B:$B,MATCH(1-Q1542,BAAL!$C:$C,0),1)</f>
        <v>1</v>
      </c>
    </row>
    <row r="1543" spans="13:19" x14ac:dyDescent="0.25">
      <c r="M1543">
        <f t="shared" si="27"/>
        <v>1541</v>
      </c>
      <c r="N1543">
        <f>LARGE(Forecast!$M$3:$M$8761,$M1543)</f>
        <v>0</v>
      </c>
      <c r="O1543" s="4" t="str">
        <f ca="1">IF(N1543=0,"",INDEX(OFFSET(Forecast!$B$3:$B$8761,IF(N1543=N1542,MATCH(O1542,Forecast!$B$3:$B$8761,0),0),0),MATCH(N1543,OFFSET(Forecast!$M$3:$M$8761,IF(N1543=N1542,MATCH(O1542,Forecast!$B$3:$B$8761,0),0),0),0),1))</f>
        <v/>
      </c>
      <c r="P1543" s="33">
        <f>INDEX(BAAL!$B:$B,MATCH(1-N1543,BAAL!$C:$C,0),1)</f>
        <v>1</v>
      </c>
      <c r="Q1543">
        <f>LARGE(Forecast!$N$3:$N$8761,$M1543)</f>
        <v>0</v>
      </c>
      <c r="R1543" s="4" t="str">
        <f ca="1">IF(Q1543=0,"",INDEX(OFFSET(Forecast!$B$3:$B$8761,IF(Q1543=Q1542,MATCH(R1542,Forecast!$B$3:$B$8761,0),0),0),MATCH(Q1543,OFFSET(Forecast!$N$3:$N$8761,IF(Q1543=Q1542,MATCH(R1542,Forecast!$B$3:$B$8761,0),0),0),0),1))</f>
        <v/>
      </c>
      <c r="S1543" s="33">
        <f>INDEX(BAAL!$B:$B,MATCH(1-Q1543,BAAL!$C:$C,0),1)</f>
        <v>1</v>
      </c>
    </row>
    <row r="1544" spans="13:19" x14ac:dyDescent="0.25">
      <c r="M1544">
        <f t="shared" si="27"/>
        <v>1542</v>
      </c>
      <c r="N1544">
        <f>LARGE(Forecast!$M$3:$M$8761,$M1544)</f>
        <v>0</v>
      </c>
      <c r="O1544" s="4" t="str">
        <f ca="1">IF(N1544=0,"",INDEX(OFFSET(Forecast!$B$3:$B$8761,IF(N1544=N1543,MATCH(O1543,Forecast!$B$3:$B$8761,0),0),0),MATCH(N1544,OFFSET(Forecast!$M$3:$M$8761,IF(N1544=N1543,MATCH(O1543,Forecast!$B$3:$B$8761,0),0),0),0),1))</f>
        <v/>
      </c>
      <c r="P1544" s="33">
        <f>INDEX(BAAL!$B:$B,MATCH(1-N1544,BAAL!$C:$C,0),1)</f>
        <v>1</v>
      </c>
      <c r="Q1544">
        <f>LARGE(Forecast!$N$3:$N$8761,$M1544)</f>
        <v>0</v>
      </c>
      <c r="R1544" s="4" t="str">
        <f ca="1">IF(Q1544=0,"",INDEX(OFFSET(Forecast!$B$3:$B$8761,IF(Q1544=Q1543,MATCH(R1543,Forecast!$B$3:$B$8761,0),0),0),MATCH(Q1544,OFFSET(Forecast!$N$3:$N$8761,IF(Q1544=Q1543,MATCH(R1543,Forecast!$B$3:$B$8761,0),0),0),0),1))</f>
        <v/>
      </c>
      <c r="S1544" s="33">
        <f>INDEX(BAAL!$B:$B,MATCH(1-Q1544,BAAL!$C:$C,0),1)</f>
        <v>1</v>
      </c>
    </row>
    <row r="1545" spans="13:19" x14ac:dyDescent="0.25">
      <c r="M1545">
        <f t="shared" si="27"/>
        <v>1543</v>
      </c>
      <c r="N1545">
        <f>LARGE(Forecast!$M$3:$M$8761,$M1545)</f>
        <v>0</v>
      </c>
      <c r="O1545" s="4" t="str">
        <f ca="1">IF(N1545=0,"",INDEX(OFFSET(Forecast!$B$3:$B$8761,IF(N1545=N1544,MATCH(O1544,Forecast!$B$3:$B$8761,0),0),0),MATCH(N1545,OFFSET(Forecast!$M$3:$M$8761,IF(N1545=N1544,MATCH(O1544,Forecast!$B$3:$B$8761,0),0),0),0),1))</f>
        <v/>
      </c>
      <c r="P1545" s="33">
        <f>INDEX(BAAL!$B:$B,MATCH(1-N1545,BAAL!$C:$C,0),1)</f>
        <v>1</v>
      </c>
      <c r="Q1545">
        <f>LARGE(Forecast!$N$3:$N$8761,$M1545)</f>
        <v>0</v>
      </c>
      <c r="R1545" s="4" t="str">
        <f ca="1">IF(Q1545=0,"",INDEX(OFFSET(Forecast!$B$3:$B$8761,IF(Q1545=Q1544,MATCH(R1544,Forecast!$B$3:$B$8761,0),0),0),MATCH(Q1545,OFFSET(Forecast!$N$3:$N$8761,IF(Q1545=Q1544,MATCH(R1544,Forecast!$B$3:$B$8761,0),0),0),0),1))</f>
        <v/>
      </c>
      <c r="S1545" s="33">
        <f>INDEX(BAAL!$B:$B,MATCH(1-Q1545,BAAL!$C:$C,0),1)</f>
        <v>1</v>
      </c>
    </row>
    <row r="1546" spans="13:19" x14ac:dyDescent="0.25">
      <c r="M1546">
        <f t="shared" si="27"/>
        <v>1544</v>
      </c>
      <c r="N1546">
        <f>LARGE(Forecast!$M$3:$M$8761,$M1546)</f>
        <v>0</v>
      </c>
      <c r="O1546" s="4" t="str">
        <f ca="1">IF(N1546=0,"",INDEX(OFFSET(Forecast!$B$3:$B$8761,IF(N1546=N1545,MATCH(O1545,Forecast!$B$3:$B$8761,0),0),0),MATCH(N1546,OFFSET(Forecast!$M$3:$M$8761,IF(N1546=N1545,MATCH(O1545,Forecast!$B$3:$B$8761,0),0),0),0),1))</f>
        <v/>
      </c>
      <c r="P1546" s="33">
        <f>INDEX(BAAL!$B:$B,MATCH(1-N1546,BAAL!$C:$C,0),1)</f>
        <v>1</v>
      </c>
      <c r="Q1546">
        <f>LARGE(Forecast!$N$3:$N$8761,$M1546)</f>
        <v>0</v>
      </c>
      <c r="R1546" s="4" t="str">
        <f ca="1">IF(Q1546=0,"",INDEX(OFFSET(Forecast!$B$3:$B$8761,IF(Q1546=Q1545,MATCH(R1545,Forecast!$B$3:$B$8761,0),0),0),MATCH(Q1546,OFFSET(Forecast!$N$3:$N$8761,IF(Q1546=Q1545,MATCH(R1545,Forecast!$B$3:$B$8761,0),0),0),0),1))</f>
        <v/>
      </c>
      <c r="S1546" s="33">
        <f>INDEX(BAAL!$B:$B,MATCH(1-Q1546,BAAL!$C:$C,0),1)</f>
        <v>1</v>
      </c>
    </row>
    <row r="1547" spans="13:19" x14ac:dyDescent="0.25">
      <c r="M1547">
        <f t="shared" si="27"/>
        <v>1545</v>
      </c>
      <c r="N1547">
        <f>LARGE(Forecast!$M$3:$M$8761,$M1547)</f>
        <v>0</v>
      </c>
      <c r="O1547" s="4" t="str">
        <f ca="1">IF(N1547=0,"",INDEX(OFFSET(Forecast!$B$3:$B$8761,IF(N1547=N1546,MATCH(O1546,Forecast!$B$3:$B$8761,0),0),0),MATCH(N1547,OFFSET(Forecast!$M$3:$M$8761,IF(N1547=N1546,MATCH(O1546,Forecast!$B$3:$B$8761,0),0),0),0),1))</f>
        <v/>
      </c>
      <c r="P1547" s="33">
        <f>INDEX(BAAL!$B:$B,MATCH(1-N1547,BAAL!$C:$C,0),1)</f>
        <v>1</v>
      </c>
      <c r="Q1547">
        <f>LARGE(Forecast!$N$3:$N$8761,$M1547)</f>
        <v>0</v>
      </c>
      <c r="R1547" s="4" t="str">
        <f ca="1">IF(Q1547=0,"",INDEX(OFFSET(Forecast!$B$3:$B$8761,IF(Q1547=Q1546,MATCH(R1546,Forecast!$B$3:$B$8761,0),0),0),MATCH(Q1547,OFFSET(Forecast!$N$3:$N$8761,IF(Q1547=Q1546,MATCH(R1546,Forecast!$B$3:$B$8761,0),0),0),0),1))</f>
        <v/>
      </c>
      <c r="S1547" s="33">
        <f>INDEX(BAAL!$B:$B,MATCH(1-Q1547,BAAL!$C:$C,0),1)</f>
        <v>1</v>
      </c>
    </row>
    <row r="1548" spans="13:19" x14ac:dyDescent="0.25">
      <c r="M1548">
        <f t="shared" si="27"/>
        <v>1546</v>
      </c>
      <c r="N1548">
        <f>LARGE(Forecast!$M$3:$M$8761,$M1548)</f>
        <v>0</v>
      </c>
      <c r="O1548" s="4" t="str">
        <f ca="1">IF(N1548=0,"",INDEX(OFFSET(Forecast!$B$3:$B$8761,IF(N1548=N1547,MATCH(O1547,Forecast!$B$3:$B$8761,0),0),0),MATCH(N1548,OFFSET(Forecast!$M$3:$M$8761,IF(N1548=N1547,MATCH(O1547,Forecast!$B$3:$B$8761,0),0),0),0),1))</f>
        <v/>
      </c>
      <c r="P1548" s="33">
        <f>INDEX(BAAL!$B:$B,MATCH(1-N1548,BAAL!$C:$C,0),1)</f>
        <v>1</v>
      </c>
      <c r="Q1548">
        <f>LARGE(Forecast!$N$3:$N$8761,$M1548)</f>
        <v>0</v>
      </c>
      <c r="R1548" s="4" t="str">
        <f ca="1">IF(Q1548=0,"",INDEX(OFFSET(Forecast!$B$3:$B$8761,IF(Q1548=Q1547,MATCH(R1547,Forecast!$B$3:$B$8761,0),0),0),MATCH(Q1548,OFFSET(Forecast!$N$3:$N$8761,IF(Q1548=Q1547,MATCH(R1547,Forecast!$B$3:$B$8761,0),0),0),0),1))</f>
        <v/>
      </c>
      <c r="S1548" s="33">
        <f>INDEX(BAAL!$B:$B,MATCH(1-Q1548,BAAL!$C:$C,0),1)</f>
        <v>1</v>
      </c>
    </row>
    <row r="1549" spans="13:19" x14ac:dyDescent="0.25">
      <c r="M1549">
        <f t="shared" si="27"/>
        <v>1547</v>
      </c>
      <c r="N1549">
        <f>LARGE(Forecast!$M$3:$M$8761,$M1549)</f>
        <v>0</v>
      </c>
      <c r="O1549" s="4" t="str">
        <f ca="1">IF(N1549=0,"",INDEX(OFFSET(Forecast!$B$3:$B$8761,IF(N1549=N1548,MATCH(O1548,Forecast!$B$3:$B$8761,0),0),0),MATCH(N1549,OFFSET(Forecast!$M$3:$M$8761,IF(N1549=N1548,MATCH(O1548,Forecast!$B$3:$B$8761,0),0),0),0),1))</f>
        <v/>
      </c>
      <c r="P1549" s="33">
        <f>INDEX(BAAL!$B:$B,MATCH(1-N1549,BAAL!$C:$C,0),1)</f>
        <v>1</v>
      </c>
      <c r="Q1549">
        <f>LARGE(Forecast!$N$3:$N$8761,$M1549)</f>
        <v>0</v>
      </c>
      <c r="R1549" s="4" t="str">
        <f ca="1">IF(Q1549=0,"",INDEX(OFFSET(Forecast!$B$3:$B$8761,IF(Q1549=Q1548,MATCH(R1548,Forecast!$B$3:$B$8761,0),0),0),MATCH(Q1549,OFFSET(Forecast!$N$3:$N$8761,IF(Q1549=Q1548,MATCH(R1548,Forecast!$B$3:$B$8761,0),0),0),0),1))</f>
        <v/>
      </c>
      <c r="S1549" s="33">
        <f>INDEX(BAAL!$B:$B,MATCH(1-Q1549,BAAL!$C:$C,0),1)</f>
        <v>1</v>
      </c>
    </row>
    <row r="1550" spans="13:19" x14ac:dyDescent="0.25">
      <c r="M1550">
        <f t="shared" si="27"/>
        <v>1548</v>
      </c>
      <c r="N1550">
        <f>LARGE(Forecast!$M$3:$M$8761,$M1550)</f>
        <v>0</v>
      </c>
      <c r="O1550" s="4" t="str">
        <f ca="1">IF(N1550=0,"",INDEX(OFFSET(Forecast!$B$3:$B$8761,IF(N1550=N1549,MATCH(O1549,Forecast!$B$3:$B$8761,0),0),0),MATCH(N1550,OFFSET(Forecast!$M$3:$M$8761,IF(N1550=N1549,MATCH(O1549,Forecast!$B$3:$B$8761,0),0),0),0),1))</f>
        <v/>
      </c>
      <c r="P1550" s="33">
        <f>INDEX(BAAL!$B:$B,MATCH(1-N1550,BAAL!$C:$C,0),1)</f>
        <v>1</v>
      </c>
      <c r="Q1550">
        <f>LARGE(Forecast!$N$3:$N$8761,$M1550)</f>
        <v>0</v>
      </c>
      <c r="R1550" s="4" t="str">
        <f ca="1">IF(Q1550=0,"",INDEX(OFFSET(Forecast!$B$3:$B$8761,IF(Q1550=Q1549,MATCH(R1549,Forecast!$B$3:$B$8761,0),0),0),MATCH(Q1550,OFFSET(Forecast!$N$3:$N$8761,IF(Q1550=Q1549,MATCH(R1549,Forecast!$B$3:$B$8761,0),0),0),0),1))</f>
        <v/>
      </c>
      <c r="S1550" s="33">
        <f>INDEX(BAAL!$B:$B,MATCH(1-Q1550,BAAL!$C:$C,0),1)</f>
        <v>1</v>
      </c>
    </row>
    <row r="1551" spans="13:19" x14ac:dyDescent="0.25">
      <c r="M1551">
        <f t="shared" si="27"/>
        <v>1549</v>
      </c>
      <c r="N1551">
        <f>LARGE(Forecast!$M$3:$M$8761,$M1551)</f>
        <v>0</v>
      </c>
      <c r="O1551" s="4" t="str">
        <f ca="1">IF(N1551=0,"",INDEX(OFFSET(Forecast!$B$3:$B$8761,IF(N1551=N1550,MATCH(O1550,Forecast!$B$3:$B$8761,0),0),0),MATCH(N1551,OFFSET(Forecast!$M$3:$M$8761,IF(N1551=N1550,MATCH(O1550,Forecast!$B$3:$B$8761,0),0),0),0),1))</f>
        <v/>
      </c>
      <c r="P1551" s="33">
        <f>INDEX(BAAL!$B:$B,MATCH(1-N1551,BAAL!$C:$C,0),1)</f>
        <v>1</v>
      </c>
      <c r="Q1551">
        <f>LARGE(Forecast!$N$3:$N$8761,$M1551)</f>
        <v>0</v>
      </c>
      <c r="R1551" s="4" t="str">
        <f ca="1">IF(Q1551=0,"",INDEX(OFFSET(Forecast!$B$3:$B$8761,IF(Q1551=Q1550,MATCH(R1550,Forecast!$B$3:$B$8761,0),0),0),MATCH(Q1551,OFFSET(Forecast!$N$3:$N$8761,IF(Q1551=Q1550,MATCH(R1550,Forecast!$B$3:$B$8761,0),0),0),0),1))</f>
        <v/>
      </c>
      <c r="S1551" s="33">
        <f>INDEX(BAAL!$B:$B,MATCH(1-Q1551,BAAL!$C:$C,0),1)</f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orecast</vt:lpstr>
      <vt:lpstr>BAAL</vt:lpstr>
      <vt:lpstr>Issues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7-04-07T06:56:29Z</dcterms:modified>
</cp:coreProperties>
</file>